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Giorgi\Desktop\Job strategy 2\Data Analyst_BI\Excel\Excel_Data_Analytics_Course-main\Project_1-Dashboard\"/>
    </mc:Choice>
  </mc:AlternateContent>
  <xr:revisionPtr revIDLastSave="0" documentId="13_ncr:1_{A7A931E6-3B4C-4435-811C-20FD8B1E68C8}" xr6:coauthVersionLast="47" xr6:coauthVersionMax="47" xr10:uidLastSave="{00000000-0000-0000-0000-000000000000}"/>
  <bookViews>
    <workbookView xWindow="-45" yWindow="135" windowWidth="15240" windowHeight="15840" firstSheet="1" activeTab="4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O4suZfcdTTTMSlmwABkjhx+0YUSG2WJbssL1X1wlDZKu77zt82b/PHJlWWZAnNbutEacJ6
OOqIPqcBp536EsgNmcB/Pzf/eg5Wy+yiCYMo/9dz8+cnpyiSf/3xR/7srMJlfhm6z1mcxz+Ly+c4
/CP++dN9Xv3xki1rN7L/wDIifzw7y6xYNZ/+57/ht9mr+Dp+XhZuHH0pV1l7t8rLoMj/Ya536uI5
LqNiTW7Db/rzk9EmWZl/ulhFhVu0922y+vPTwY98uvhD/EV/+aMXAfBVlC9Aq5BLpmNFVlQs//oo
ny6COLK308olIhQpMlJfp9H2T8+XIZC/z84vZpYvL9kqzy82//tGd8D627Cbx8br9zbiNZfGt19f
649DXP/nv4UB+KLCyB70IirvTYnIfw7sVeYut9//96HH+uUaU6yqbPM5gB5frkd1vAFelgXoj+Cn
H/sdoQD+blxE3/z+8eiPVlm4jNrToU/RpcwQ0zVVfkVfO0AfyZeKLuuypuu9C/8IfvrR3xEK6O/G
/4L+4OPRH9htUpwOe6xeUhljsgb/1weW9p7SwexS1whCW+hlvP3Tr0rnXW76kd+QCbhvRkXUB6OP
R/12GS3DEyoc/ZIipmGqbdQN0w9gl3T5UtZ1Sgms/F8feoj7+/z0A7+lE5DfDovQ337+eOivlsky
2n7731f1inqpUoIo1fAG+wPkkaJdMk2lKhYQf5eNfsA3ZALem1ER7qvbj4d7Er2c1LLiS4ViKqsq
6dMvGrtUVEXVNLZZ5+pW0q/65V1u+lHfkAmob0ZF1Cfzj0f9c/BjGZ0SdwI2FT5/59Eg9sulUZFO
XncB6J9XP/YV9yP46Ud+RyhgvxsX0f98/fHoT4plcEJ/hiiXsOQplfXeNY/w5asLv1nyojf5Ljf9
yG/IBNw3oyLqk/uPR30WR8UqWtlZvF17v6/dCbjqugqWUxZ8SAYGV5eZrkNQtb/Qj2OiH/F9WgH2
/SkR+9kZeJELiJSXSZyttmj8PvQIFL1K1/Hr1qc5NKyycglePGWKJljWo3jpl8AeqSCAvRkR/8UZ
+JNGFkPcf0KHklAwpFQn5G/cGgpej0YxEt2aIxjph35HKAC/GxdhH999vMp5iNxi9XIxhdX/Eoen
W/tUuWTgqit4u/YFdx5fgjWg4ALRVydIDKOO56tfGCK9IBNxWhTNiH+8aCbZKlhGLyeUCb7UVYiy
VFBJvz4Quu5FttLaz2eEgrO/kQlEvvuW4QiG+oWxIxSksBsX4Z+cgUG4XhbVKfURVS/B+1GJrm4c
THaAPiaXGlUgzkIC6u/z0Q/6lk7AfDssQn79+PErflG7RbfKTrvqCeAuI9BDMnpd1odJZP0SdgNT
iUo3RhrcpP1FfyRP/TI4IBYEcTAnSsMYf7w0rstmFf6Iy8zeIvL7LhFhl5qm6piwtyhrTwWpkPYE
SaGtqMRA4DiW+mWxTyuIYn9KlMT1w8dLYmOtPmfLHxeD0M2WxSo/nUxA88DGwERj2y1woJjWlpwx
oiO02SBCYPzvMtcvnf7fIsip/4dEiX0+A+NxX2b+6oQBtKJDFMdkQhB7VWJgJPb2jUIviQK+lg4G
/PWzXR6vyYv7//t/Mt9tV9vRvo3cL5c3SkEWbxMi/vdn4NbewqlmEV/cuc8nDKUR2AqkKTpkQvuE
IKkqRBwYIwWOJH99BEt+JFP9gjggFmRxMCeK4/YcxOG4gZskbnRKvYUohBgauFSatoN7b08gjC4J
RnCAKVqR2+O4+Rs57BOLctif+4sczsCkL1bZj1P6tIRcIqqsT8O2x8QHagnLEOUhojD8prUOfKt3
2emXwfZrCPBvh0Xk7xYfb8LHULZwMYV//ZMK/veqIzBer28Eh/Bv6mZ//SMQjro+QKZ0+0dfrcGO
l4vFZ1AOrxI53iQI5IIQhFlRFuPpx8tiuora5T99739PDqBmwCyrkOs4WPxgsglYAggtNjZZCCze
5aJ/7W/IBNQ3oyLa0zNwhear+uL7annaoE6C05y1EdZBt7wq/0PwkQa5DgXkglSY2Nc5R7LTD/4B
sSCCgzlREPMzqFIxHDc64bKHY2O6zl2jbSh3mM9AkN2GhIZCGMTb+wJ4l41+6DdkAuibURFu4wwO
MBdxWTgXn39m7vMJUZegMIsxVcGydrjiMYX6CA0RzMgh3sfy0Q/7IbWA/uGkKITvnz9e1d/FUJh1
Uo8HnE4dTg0I3hRLgFbfM7oQS6twooOxuo2WD4VxBD/9ctgRCiLYjYvo3918PPoG1Ai9nHDxq3Bq
oClwnLk9NTjcAhKDShZZR3Cm9mYUDlTPu/z0g7/9HgL222EReuMMFv6Dny0h3Nquvj7v7t/zciBz
ByVxUKKlv7kzewtfQZdYQ7qC6KZiUcwSvc9PP/a7LyKAvxsX0X84A/Rn4O60+Sn1jgIrGxNKNoHU
r4LbPfgROPsapIcgFt5EYlvJv7r8xzDUj/8bpSCAtwlRArNv56B6IHV90rotKFLREKIaHBUcqHwk
Q5U60oguE8HDN5bv89AP+hulAPrbhAj69AzSC/M4q5cnzHpSqMlCigLh7Vud8/6ily8hG8fUdano
vpp/n41+1Ld0AubbYRHx+RlY2Ed3VUTLE57bIwWSCorCyMaCrnNnB5BDDpSqkOVUYGIf9CM46Ud9
RyjAvhsXcX88A+f+c5kX2TI4pYaXwIPXMGgRMKK7JP4+9NANA+ofEtDKaxGdIICjWOoXwR6pIIS9
GVEMnx8+XssvMvfiehn5y+1a/H0/R4OoFswspG5e8woyhK97UoAydA0qoiHZI9TlHsVKP/x7pAL8
ezMi/NdnkEiD8uEYUvon3QXyJax+Fbz8t8+BANaejgw+psbEwq2juOmXwB6pIIG9GVECE/PjNwBf
BbZbnlD/U/kSirIYVfvdfAhvVYR1uut+EZI7R/DTL4EdoYD/blxEn59BanOSZ8tVcDrdo8iXOsIE
DOxbELWne8AAQG6BaNsq6bVq2jfB77PTj/2WToB+OywiPzmD+vTbpe/mxfKEXTDQ17XWOeDHbzyf
Q8dH1UE0kM7U/+5s9wiG+tF/+yoC/m8TogRuz0D382zZuSdc+9K6qfHXZ10KurfqJShAeRXJti5R
yOi/z0k/8Fs6AfbtsAg6v/t4dT937dO2+TJIK8gylKlvjtBleoA9VISu9wTSt9NCbvkIfvqx3xEK
4O/GRfTno49H/37p1idVOYDm3kKHgoVDff7+3+sHd0snYLsdFqG9f/p4aIfZMno+ZbYSMsHQwgvV
hEJ+/pJQXdHIrk4KDq32Tej7fPRDvqUTIN8Oi5APz0CXjEtoeMlOmK0h2iXSkQa+YW+GGBrsoOlR
ZsoO+0Poj+CnH/sdoQD+blxEf3wGkeu1WzjlaY+mKDS8rKtqdbLR1oeRK16fxx5CfhQT/aDvkQqw
782IwF/ff7ymmcVZ/HzKqkA4+YBqAx3DgffaWMLnQKtDV4UCVYGQ1XmdBHN6KIQjGOoXwY5QEMBu
XIR/9vnj4TdicNvXdZknTNlAllhjMghgW4QmSECHQihGEQbV85rTEbbBcTz1C2GfVpDD/pQoCuMM
DMBtnBWlvTyhD6+AOwkbgWn00OquO4tgAuzCdhMIe+AYVvrxf6MU0H+bELG/PQMtZK6icJn5W03w
+2lLUP4MWtshRn07+t7zLddFI7+KNIWUwRF89OO+IxRg342LqJtnELMO8iI+aTUI1cGm4nXX1qZl
DkLTPdQho69AMh9KdbaaaSvw11PZI/jpR39HKKC/GxfRHww+XvXfxqetAaQYyvGhAo1om3L8Q/DB
30RQAQgnVZtEvhBdvc9OP/ZbOgH67bCI/O0ZZMsW5csp41bIwK/7qgk07x4udygRgZNwFWpENr7O
4XJ/l41+wDdkAt6bURHuhfnxC32RQOnN9qv/vmonkBhbNy/uSsrguHtPyUhwtwbcigR5+e2JlbDQ
32Xnb2B//RYi7K+jIuyDxcfDPipPfRC+jqbgMORVfwCqe6gjaH1YN+uqGu49jX2PmX7MX6kEyF8H
RcRHDx+P+KYfb1GctiER3EgKOUkN7gc4wFxi7FKGGjOC5E2nouBGHs1PP/oCuSAGYVaUx8MZ7IDZ
sszcwj3lFZwS9PBgDU6doOijbx9QOC/XQFjg3e+m9xNqR7HUL449UkEUezOiGGZnsC2MOIjD0/ZZ
QV80OPDqupZ+TwlJ0OXA4FY88HM26AtFCcdw0g/+G6WA/duECL1xBvVQRrd6dk5Zj7BuWIcGNhk6
SV7X96EEoAdxfSYItvltd+wv/yP4+Rv8t19EhH87/hf0z6DDZL4qnNfrG/LTuT9rNx+0jwKttweL
H+7vgbAKrfM+vZrnSGb64T8gFkRwMCeKYX4G7v5s1Zy07xkyx0xRKCQQNukbwQEFGYDBhjpM+Gcr
903Z8buc9MO//QYC8tthEfTZ14/3hRbri9tOmUyDKGsd2aqyUG8srScoZnCU0p9VOIKTftR3hALs
u3ER98UZVGKOstXqlCeH65sWGFVUqCs+UDfQTQ73MWvr4qfX4FYoOn6fj37Qt3QC5tthEfLRGSSO
P2fh6qRpNIhwIWsA6nwb4h5qegi1oCBwfV/qJhQDG7xvZI/gpx/7HaEA/m5cRP/z7OMVzUNW2uUp
q+wlBXplNah6hW7lgyUvwZVVMjweQBX57baefeCPYKUf+B2hAPxuXAT+4dvHAz8ILhbLoFq+xNl2
/f1+cgfq7TUFOqeoephfkHQoOINVr+C1+t8H/Ug2+oE/IBbAP5gTBbB4/HgB8DKAioWTevcY6p/W
HYXCoS0k7om+bnMQwT+GhX7k3ygF2N8mRMz56OMxn6+SUzo10L2MoT0Wirc3GuXwqFZfe5o6gxrv
N09zf+2/y00/9hsyAfjNqIj6/AyuHP/VdnHShQ5pGijigxbBQ9MKviQCswqXAL9dabQP+BGM9EO+
IxRA342LsH8+g1PZ6bJb+s5p64qJfgnX2WFGycZbPxQA3BmlQUG3vn3VYH2ksi+A41jql8E+rSCG
/SlREtMzyCTMls8r6C1xlxf/a/jt7mb2v7eo/L7FhZtDVAR+PP6bezgRNPjAZS763lXl+wKBbkC4
1mHH3z/x1S+Vv/wCQTR/mRflMzuDk/ShG532MFeFIu9f3ct0k8k8PMwFgwwXvTBwk/qTPUfw0y+N
HaEghd24iP5w8vFGeVGvXlYnPGGEPlt1XROLIa3w63OY4Fmf92K4VAGChNdpMNr7W+J9dvqx39IJ
0G+HReQXg49H/naVldsv//uqSIKracEqQAPz5lkEmRwGYBpc6gIFyxRvb6eF+X3k32OnH/dXKgH1
10ER89szwPxzZq+/8ynvLpLWL8vBzVwMUvevS/rQKksqzMPRrg4HvLu0/z7wR/HUj/4eqSCCvRlR
Dut72uDpPOEBub8M/H99Y86A2+vi/7owV2H8DFfQus8Xd6uk/BHA/4l/XkDmf7s2/25jCNy/98bd
66OEv0AU3ysUn7+DuyiK5Xt//vB9vn98d5Be6nCqBm0vm315mBdZJ2AJnDvo4tVW77LRvyI2ZMJq
2IyKK2F2Bn7yHMp3syVkoU4HOdyuASVFCiRe326w3T/p1EETQikdPFmyMUFCVuQolvrh3yMVRLA3
I4phfg5uwK8bxqbwZskJBQHXusG7DRjrav+BJ9bgYj0o5YV7CrbSfz3rWRzHTb8MDogFKRzMiXKY
noFivHeW7mm9YThWhluE4YFHpf9JNhnesoLTuPWp6KEQjmGlXwJvlAL8bxMi9vfjMzBKcOXuu4bn
eM0vQTeHpsKdMxrkqF4/gkcGj/qAXYA7IAQFBDcR/jMj/bBvyATMN6Mi4MYZHC7DZndPWtsiwfEy
3DgDd27sbpg/gBxBAw3cNgM1X2+R4b4rdgRD/dDvCAXwd+Mi/PPPH7/eHy4XlxePbma70cUkX2ud
E5ZawAXncBYBmRF126dxIIlfXjEUISFo8dttjn1RPCz+Ddb6hdLzKwTx9PyEKKjHMzDOcHHF8qSP
YUMbPNwMAfUAuL+9T7uEwmsEZRqbenfBMhzBT79EdoSCHHbjIvr828dvk7fXCV7X59+FJMdbhv+8
wLB7J/7XOnkvJBPuAT+VGP5z6Xn8DLF3HL0XPYshco/aPJVM/mM24LWR9h/SFf8wJYrpL9n/Uwnp
P8ceZVD8JWG2t4t2CSFzWSwHkHAs2qNntxpRIN3kanuNz6tcJy9/flp35UNu79UUrX/DQYpXqCDe
EqyWefHnJ9h569um164znKfLWIH8cL36NYOhZBxem4MyQXh/AKqnIIUVrY+u/vxEIXiEah8IYuCq
ajiW1CGQz9fB+5+f4LASHuyAuJOs74QhhCqftoxBf1trx9EOpc1/X0RleBu7UZH/+QlDuPrpInn9
wV+MAkfr5DaFXwR/h8Kvhfnn5R28Ngk/j/6rtX0dns1hkeFmsb6II+8mbzo2hkL3By+S8knaspS3
nuzxzLViIyu1ZeorMZfa7CmL5NRwU8WfBBLzzEz/IRP/i5u6A7sJjTrTXAPqlmxOZDfiVRIrXCrI
rItpNIdgY6qFXmRkzDew1EYjmseTLm8MUikJt/NmGmT5OHEQ5R0beNQLOItnmR3PpMjjnhPPGA2/
q6H8HNfWmBTZz1xiMy1XruREu3NwNSzJwAkeHbaKm2nFHotOHlPryq6vIs+9RvqDnyrz3JNbnpLA
kKOWW+2IJRFPFfrMkh9+UxuVPZNVP+IW6uDVr/C2YI0pY3+gey5308egiiat3wz0cqhY9jSnuaGR
1vC6RRfMsJvxwrdqTqVnz5cfOrWb1Kyb6yzhTRqOJXZfhw6Hp4xuvOxbF1EjCWSetCnvworbzpXd
xLOWGJnqjjT1B3HMtny0w2QEMNalw5k7a5Q5Lq5SuTMKPYp5TleSLd0XqZybrWSZSMrvM3upU8KR
ZdjBwoodI8DeGKXNsEXYjFTrtna6AXWwqWfyzCHJuJNtwkPoNpnFuTfq/ObZy5pRWGUhrxpqtk19
rcn1jdNm3Fb0oe5XL342bPxlnPgK9+XQaIOAR5JrYjxy7eRLG6ExqyRDkW5I4SWGXYfFBFq2vC82
/FnHVgxfuVKq2ww/eszlJW2NpL4NiivPS3hUVcO2lCMeOMyZOGV8XfkIG75kG9TK7uzANTR0a0V0
4GiKGWTZra1Wi0z3S57SdpQrEeWJB/8lteG3JrZjrqntFzvWp0olB1xzdR7p3VAuOmY0MhkmtXyX
U0C38/2vStMWBqaxQTr0E8krggrNxHE1a71HOQ9HdhUYuRYaWfWUKCqaFIlveNQ3Zc+vedrih9xq
ODw/wusQG2Gr8babsKLitIimLkk9o8rjG7WdKWr509Oaec4CM8qoqRfxyCpdTv1vYZKZVVmbuR5O
oauIk2jaOossrc0UF2ZJl20ZPGQ2G9uexYMyNKlc3eZekvBYv86L0oCrTAdq7hqR8+KgbkhQ8FTg
cmG50QQHFa863ZSUbF544YC49EuuJQZKgklApHGt1LM2lp9ZQL85LYJ18JV141xKTKvoOAuzCYkf
izibVpEZx9GVHXsc7hiYVriRecMcHsrktlWrse5bX6wq/OnYFMRStK5BaoRgfZdmh+m87KpiqeHs
mWXxlfNLGsUwcuSMu1XMG4mEXHXSK731vjmS9cR02B5wJdnPnMkrhOWKu3rFBgECBWG5A6fzplgK
BvBoounZ4S3rnIHc6F+aUkqHIe0So/PlaIjqZqF59jdG/c60U1+7kVoFc6nTJ05MOqO129Zsdcke
Nk5w02gsNlGVPbSwkbIGtIIcjOU65lH0rUsGLqVfff/Wr91xalk5aJCFWzwjq+14EXamGnW8SZwf
SE/njtZyXFel4ZSdy/1Aiw1XkkD/WKS7CUra3IEmrU2ktdcogj2dObrK9TjouIanONDSRexI1y6R
yQQUOxml7UMZ+UZHcHWb2tpXC4Upr2Ky8DXMtc51B6TIK64HWcplK1+0TsBDtcVfwjy68RrVnuhB
XQ5VO+nGVqaFgxhJ6rBzYE9qZe0Nat/97uN8GutsUMbWjV7FEpf8az0m7T0N5acsaG99z5t6Gp2j
KDcsMi0luzOTCi5GdqS7rrYId5m6yizsGY3v6Wbees6YtZgM6kD3rjISNmZIm9uqpNI3pWBVAALX
faOluOR5Wxa8yrx0qKaqqbWwjYhkXVt1l83dNG14WNk5T0hwrVErHVtFW+ugRaNiXqTEnbmhhbnP
yoHuKiqXFamaYD2OuZwoD1pihxPPktWJXjB1IWW0NLWscUBjyzOrtayvRRnlQ1Vt3MesSOohbZ3k
CywMD7r8bfdaC91mahNGTTsn8VgN8tiI9CQdBLaU8hA0q5m2qgXG0PONFHUzLWPDtMtAaBJsu9IZ
2YpkgD57pnJdcuRlLQ8pCabE73xu61Y6yMpMH9hOEk9QlwQcxy9JYS+QJI2VVIqHLb7L3Vi5tkhh
mzhLykEG+uoWDC/smYqp0TxTSDFUnKL64Uis4F1AWjRpNQWMMrw2CdoWR3Ot1juz7qr0Jle6ctCq
9xJtkknjaaAd2zIzGvunsrZ6Nv5OIlk2HR2brFbCKz8pmlGgm4B0wkOSWrxtfH9SaBEZqGUXmk7r
fysaRx46np5ziTlPgR3wVlau7SYpJ6TVFq7fRjOief5zIUcST6Tau7L8TudxSHUj9ZrEbFHYcpIy
nZdugEZ1GqtDAB+8ARX/CD0v5cRGsGrVNBhKcX5LiVQNaBRYBkmkYkCTsBiG6fq3KaXMLbBlN1GE
lwoKmhFNsM1zxxmHqX5fK/iGynptKDFNr0sZ/APtcZ2HHnV2qxiZ13SGFLc/sJeUoCIad6rT2jLk
XG/HvtqRcYnK1JDSWduM5A48pu6nXbjIZFImG4GaPXVR9FKp9hefpvLA0UPQAziYodZ7UNx8ktvt
zAnRl07ShooSjQta3uMsNBEBe2J1z43mf49TcNWkZJQB7K4bjKiij1S95G4ztMh106gmiteuEr1y
czpifgaZbJ97qDbj0DLq3LnqQt3lcVaOAksHM5XOYupfsSa8sVlpBPVNmtNxFEnzOElGlqIOpMp3
uQWuWk7QQPJhfxCUzAF78B8WEvHYVRJE2rfYyqtpV3W2bTAHNoEjV+gmkKTSyMPa63ioybnhhxmT
jU4m1kSD85ORb+NmmEVVYxZOLCm8qEnkDoq0k0Ozq1kwIF2epFzJKzq2NS0yJDd2PYNmiF2liaJN
wVNWf/gS+I2ObMXTKlN9w7ELeRQnnfMFyszALjo4DoZ5FUqm1FnySLUDNsQhaXhVFXSg5BgZeQdW
KWJpN60cIt0hh3mjsu7ouHR8dF1lsfe9dbv0Lo7zeOBIHfhIudtZCxLVcc2Ramlclz2FGFHaVDcU
a/4kTag89oImfcpI03FSK6rP5cqtjFaKonEiJ+2917VoljFaXuWkoD9D5MRGXNTFFyZLS1pHYFGD
1CvmeqGlvAHnn/IwlaW5Fzr+sNQj914ua3miwFfnlSNrXyCI0EyvsukkQFoybliaDmKpyozOwgWo
P0cx1bqhRo3q8CpzMZgOLVXaIegPRRkriTJuAtW+qpj7Fed5Q4aokOkTCrBrdBVyzFwrvVumNr4N
DkCulKCoNYd7iW49qFXJJkSKOhBqGXM7s8BJaaPaQGEuTSO/bnnnMeVJ8ULra6jkwZWi1HVkhGEH
jmLSasuuAn9YSpG9Vk55Oaq1sJw1keR9zVigTxpEGxuMZ8jAvwyS6qULEjJuKokYklN8p2ohg0JU
JFOTSjLDsX7nMjqiTVxw23bNTNWHaYbNUpauUruKDOo24QiQlLhiSzMriud61jwSvzHrtp7jJiaw
lKqmmYLXnptpFXWG10odL33ru0LqYQCVKVzxo2tXRtfMATPY6sFELuN7vQ4flKAbekUClqkB9RTf
g3G9UnJ9IEdVYTZZEwyo7X2TSoS4KqFh42rJIJXjblB7+S2GOnsjLSMDmkJczkBfcs+zZgGOZwly
JixfwhqMjcCvkwFT7cfYb3gSWjd5KmFw/+R8EseOc+XpPuM+rkJeSJ5thDZ56moZD8oKA/haZvhY
/8EatQI74ERcbV33ymtJco9xKnPUdOS+C9zSgMtJGVdrCP+Ih/Aw9lBmJl720AUdu/N9v+CR3elG
EahXocbM0tXsoWUF8U2alS1PfFj4uu1bXNasZNAk0pWtkSFO2F2LvscuNZSkMGiVjSw5MsCiDLQw
Bx1CjJpIg8QurqE7g6seeJUMJ7yUmlHT+gZctPQzat1ByqphIelXvueYcubNUvSUoDR9Yah6KXPq
cR38bdMJ5GwYuLD04X0cqYZd5mbwjQEAiAhqfyp3ZWU2VWybsuaXZglOKdgNKZxGhX0FV0LPbSkv
ryK5vE2cGnEXLlkcBUwpuJs7o0TKTJoTy8w91em4FeXNIKjCEMKWTIuGYC20mV9Rf9Rh2x1TV1Ge
5AxURO6oasCRn6tDEsp0HhSROgjzIL1xFLcaIBS4ZmjZ+jQvMWwKZOFwiO3AG8ZyQMY6VZwryQ2i
h0aS2ADeh3ZuAxx4RuEo2pMSlO1IlbNsVFiJK/Gma9hTqtvdrVqp1YOntsFCoyUey7QqhmVmFa6h
B4w+YVoEM6dKvVkQSWwRBZJjpHFAMM91pEJwU6cTJLvhU5202b0dwDVajRYUPyrwN66KrpSuZNVB
+bBMUfHAKq28Kf3Iu5IcPfiu2n4TGJVfVSMSZVXLKQvZnNVq8bWg2Fr4mWffodIFw1TlFji92HLD
+1Jple+dShzfhIYcFPEGp5apsKQZl55vGRhH2j3NUjzUI7+Z+zSRpx1yISDTYKGqWogWFk4lM3Yz
aRYRu52EmZbOLd+l2CBqAqrfC5RCNosuVa/BCHTTjhCI4XSaRU+FD3YT0bY1KjkjC2hNdL42TMsy
U3Ha/KlktMBD0jX4EfIIzSSzPTLQQz8eSNSbdIXkThrbzQrOigzfNUgC1y4CT9fEUesDNBUYaj1n
BtZd5zHwCBmkamTfMlw5P0tSMcRzm/g+t+KuhKWlOdaoo2llYAujYVdqECdqUtJOfWaDjWC+fpU3
lcWbOBpEaa4MvDq6dmDVuqyZoMYzlLzjioxy028gN0EK9T6UsluwuzmvK/AWLGpxryQLOXQgmPEt
M7AgrEGNFBrgcjpciTr0wsJK5UpmmZAKco2q8cJVW7rFvAq8iWuF1SCCcH1QUsRtS9IHPvO/xhYO
RlhzhjUjA08BHa757heP5ow7eg1umP8tihsKgTr+moXhPKFpBHtdtu91kgVcppbDqygrwY/AtZFE
XTUNaogxnZ8dpEygT5dXpfxUOtaElcGgJqjkOK8qnuHuSpctyywC5aqJUp+7dQd0QX0d42BY+VrG
GYRiShKaEJqug8kvuuarMFhXY9UqmdlWX9TuwaMdbwPIPUBaSSe+GZfOvQx3iPJOiWMTPNaJrMVj
mmWIlzWyIfRDyQwnqwLfdDF4XrSpeeCFEGonmoF8lRpOI8eGVENeQ0sTruomY1M3HSo4DWAPuQXP
ZXvloWjohdoqadzgIQqlWd7U2UBLc3CzQouMEc7B68YQZPlecgPh1QSgfJGggIgrpSUN7LwY+naz
hN7OW1ByoPOLLoRv+9JW0UBOvlpS1xrQ5mZ6VlUbUQyRQZGuIzWv0kEh+HSkdjKwj0pQl5L0WNj5
IA9TiE5ZMi2zrpzKvoqGqeOMcktlg0y3G7Pzw8r0Q8gcUgtkl9lDol8rwdD2vG+pim5sP3mWHFab
bgk21Jb81ggkSzfDKCYjsEI6z4LIH2RxWA4dB1IqaZsogzAO03EKW8gIcZx/sTvk8TTXQbWEPEH5
vR8311apg5fpx4+ZnZos0ZeEsMooosgdIdmfVf6YldqiLKSGY7+boUzmThgajsdmtiUrRhkW/jj1
UttIrJwOciWB5Atrf1iBfF0yS52Dzq4HdpRPiVt1HGUxG0QMexzSv0ZAnWsZskID1Sbe0u48WIRq
Gj91cfMT1QUddutoVM4Cb2DreO4X5IrZzITMBjxk48rXxFavy1yKII2G0E0ZqWzW1Epz4+eZNqrj
xMROO40Ta1C6JQarRH/KagRGRmMzeBMi55q2YFkSPyp1pw1IAEndWipqgCGoeVN5GZedROdF0NBr
CfJPC3hlqDLstHaMIi/mmd+NVNf+Ekbg4isVfmwhAB+kHZsr2Aa8orCTIT+T+xAIRMOw8mG12A9+
rAQjFpXqVMUWOPCRM8m7eKhbsEozp7lFQUjvQ0g2uroiDe2w6wwSONoojlNtiOPWG3mRFnDw6/Uv
kuM/p7V9izvy/yg7s+ZKYWxL/yJ1MAu99APTGe3jKTOdfiFsZxohMUggEOLX3+Wq27dvVUd0dL9k
hCM9HEDaw1rfFmd8kp/IiXdkbrDl03fWDVC5XIBQKJAb66Y9xW2U4z2Qbb6pwStjMj7omkFsjCE5
p7I9BHW35MlgdOmi9MJQAelhc29IVj5q/bZcoQtdF+lDSw08UVjPTQ9r66sbSoM738yX5HtfrDYK
i9SKR8kIPc9189dfuSzXZP9M4jbIEr9Jn7dux7aX4yPENATJaVuqppvGx0RqidpjXLps9Ne0muUe
nFWs4qvrWHMbSdAeZ5+1VWsXCDRuGHMdhTkS10OX1CpvVfIzXOTButQUAVXqAYnnMGiPHf09jW8m
bnk2IAbTWNz8pH9OY414Ff5Z1f6PrIQnUjtdYInKvENpUwxC/4jpJo9NhIjqTAW8PetFUJhF/wyT
txaIw63ZvPDGl1NTjwUNHlfelZ33TiDKPadj/N3wpPrsT/uUoROLnl3g5CE1+/oy1POY7em23MQQ
ktIf5Wmqd+8u5osrW5H+XlKNQrGdfmqIY1DbEXiXYbBZaLsm65jKlXYcV7qpq/A2WbAa/7kEXF64
qovBu61BvJ0FGXU2STRddC2DlUA21aWXjFEpOTaESEKGktd1KFQg0S76JFl98nxyZ5s2W+FeqHTL
g/bHN2WWr1Nw1BMRZRybUuxokCHC/vLSZL7jM4+zqKdxPuvFz+S8HibEXCl8ldVRqvMA3X/YHycD
kUQlsC1epTZDFusxvgzjvBR1u0THIWIcCgLKrtHM8x3SZZylq0MeFOqLE11so9Rlm3o8l2oXVRIs
Mzo/TuKzJ2FQ1DjgqZpN/xk09CL1cIVuF57kIl8n13iXdUmms5T21PeNOgqvp9lS76vMetUVsC72
zC6z/zf1OnOwwXLtvm876bFLwlmf17Yzpe9cuQYh7uX0wfxawN+ptzofYnu1KRZ5W9PzZsVU9Wm0
FuEUNOfenz+Xjs4vok7+8iEu1iY6L9CTLR9ItS4cGalhNl8EjK1sMJ5fbLKfP3Qav0ulWS7ZGr6o
1L5gGTwsfdIWKmz+ovoJroqZc2iT+LLF5NKsos+9Bnowc7Yth1A1KDnq0uukV/giyvhC7KlR4ZAH
OxrKsQ/vpNge0DXckqb5RRYHCSLqD/HeiIMWwbkHu5VNGrVA1/NrF3lnFs42JwEb0MZDO4P8CaWa
pHm4b2XfC9RUI8vC8I4vZ9ofqXwZ5J1R0w1ta5EGtKodTZD7k66i2iAu9vlACc30NAZFj24YQmKV
quku8vhtjfzHhUDk5JMszbQTFDfshiNMt2y321ax7i9Js7jHwh+9keTj1st8bOdj6JmHzYjn2PTN
KV7szZ/0ebKjy6PA3S8S7pH2/tRJi0jftvFBt6bJBb7hRpfGZjIxfb7HEfZZ6IqOvnmT94VS+0hJ
OsAwWiri0memxRVt1c3Uy58hasNrOkcsa8delUET25sjzWVy6OgU3X+ZJvayVI1I3Pc96R5ZYzJI
h3m7szMJ3XEwkSh2Nh+SjZ0tm1mB29/mvh2yWbvHNfVuCjnPej80xcYceC56e+jlnBZx15T9ND/j
sWYolPq8XlEkzTV7cN/2o2KIzD52XD/JWzTul8UFBcXTbBoIZMOOrEFr/ifgzZ0/oAsOvACqcDee
mpj9okibmYELSSevSJuH5Fup98mvJW6Tcgv4DWePuCINsfkXMe631seWsuFYF3Kh8QkayyvT4+O4
4lq2jZ2GBdZUc9A7Ufis5NDH7HeIX7lgTdtQwvVc/qwc+Vl7xRRXXXLPWF81Ca8w8XWna50nmlcd
uka1YN/7v7vA3/I++eB7f1noIUXnaBpUn6Q0I+6Cm+6SgdxF23KGUZynHjkuK721bX0Z61QjHQuB
MrDNe7yltJygvz0nIzZ/NAZpwbWGJJfsWAbe/szg+L7oeYufFXUiJ2Hjv4SjFTyr64HAIPLb8YKG
+RwNqUS7Vvd5mixvdh7jfOlgzLkotgUOBHwUaEagYUdzEWhDMn8np2YkzVH76V82IE76MHSzIdi7
ohs5svjqbCb0lCey9/MgcnCIRZoP3x2RWobupHtRsHW5yXZCeeU5hqKwm9EIkUe5TGfSNY+T4FDc
oxsnnTxPvD8Q6ZksYuYCfJ6fWURstaXNL6n4zU3y5DdTV6huoyW0PZo1UJlyMXcrbtR26SEw/hCj
/vI86K2OogkVO/4AseyZIhwW7WiggA1ddMD0krqQwBxF1BXjuj/1QZClaFse1zkSj9xweGuM4JoU
XpJ0HzByVXyuemluuw4y7gQKnv1g3Kep9c2Ln4axPi79msd9h6ZugkvcjVUwB4fIDU/ppLLAMDR3
f2bDK9T4R5NKhBnEsVMrRDUs6wEj5FULLU43Gs53UjERouSYskF5hY2vwl9zOl7MoAoevSRyvoWI
7Q3X921Ais2gHQut+n5q0W8WDnO5zDLKzSKDn8QkTR4mDRoba+ua5vuCq8OLPao2eeGNy+X0M+pc
VcfynkdN1UwnsRbddo0pP0TNJ0NPvrg41ygNiJth5gRZ3H0F6jv1brgqVsayfU3MVoXmk0eVF6rX
TkzvtSMPnv2mD8KiWXm+c8hDsi8nc+1kkHvt+8C7XKH3FIjJ2lQimUsjkPeg0HTJ777vEDvWtkB1
n6MgPNMYT596XaHjtn5Relzg7EPWk5FP8wTL+bSn6LuzWiXek+ho8zw1s34YeqiFatcr3sdF2AGw
R5AH4dR+eKyODsOCFU0WBKV8mq1fwr0fZaahM8CZbL30ItM6+uYLcKmOuzullvlch4M9mDVW5dgP
0c+hDdDJbTPivgggNrIpkuXG1S0Sg/87ptjKsXIGqm7XfM0RbU6eRLwWkTf+WnyzOhSvfCsnkaqn
rauTPFzljxAm/JqJKHXnjYoev3l+kCgLXjYU93kzdEXoz3D54lfN6iPtx2cxkR/U1Ci4Wfe7dqpU
owdLrEMwHYPlccbECZLWT9jo42F00ZjVdqizHu3C0JI8SZMmg2ZdnwOW6kLW3Wcgkgc4eT+DNToF
nH/ZWKLVUDwzUwe5EB39kjyZND2zGnqv2uIbo9B4vTq8eS02ysxYUyrYYqp+RbRvCzku0IrDokcf
s8bwCGltt0x72CiWHxXcjSgYbUZC8+js9u2c9g+TNcedhfdNF910TN/wms+n0JKzCM1176aDiO0E
rcBKPMWdHBspHroxoagPm+fNE+c+NK8RsizC7o5MHvH4qDpSQTe1GYv4s97Ch97jRUqgVo9hmNsN
ZuQC+8aXd3U9elALl49Yfk3+QnIPRX6ObhVgCaTfUG5zho70y3DoWrVFcG/CDkyDKjDb1uVuQ5Ha
rXHGCb+PwuUxNQZmzF4fwk2+LUyKTDXq71Lzj9AbUWYn7XnaguGAh3+sm9hklm/HgfiHMNIV3Zsz
S2AH1fEIm7u5iJr9RIF4H/pEoFJoHzaPoe5095GXZq6Ot6zt+6sIkVbHMMXGmxpoBd/h2O+LpOZF
bZ3LhhlKyahxobKWr2pHwuLr2Y+2b6OxztTACm9U3UHFaF1q8+ZUfxP1jBog5c8eT0iudQq/sn5a
wj33uuBtiNwpMsvNDKJqoFnUXH0FEfGqJmAv7QiiYtYQfWk54XSkIlr0IR3S8Ejd4CrTb2G5i4Dl
PIqQtrvofkPFaPrwYe3nUyL6KUdT+e7zPs28hLz5i4sgN/pfwncsH0R6hiXeZDpdHvjm32q23Qde
cyO2LpLZvAZkvg3rVBHqnij7YEvVdt49bESVUyNLTAS1aGRY0dk4N+iBpLceO9H+jWGT+mOmfaQ+
b23yYEXJ4d91cK+jGVJLH5wERLbN757c8pzSk2uDYzr0j1v/HEhSGJN8wwFxA/ssnnI0q2jfanlq
2HbRjsqS2yDONh7DjxnaC93nrtR+fRNAVeH/Qb3a9xH2EjpcKMsocj0zb5XS9CAom3Itkwsniufb
rADp9MkfsvdXMCHP8dKWZPf7bFzWMPOg2pk5hFEjXMU36Ocr0lnuN+a1U+7c0ehPM5nzwKMn+OyF
1ckdtI4z2laXhQ5+J/rMbEymMW/Wnh5C7Qo6jAen4sPC5hQe0eQXwizBYcDruLKWrApLDs4kyrEu
0+N6XVLvTySWLI3CH1r1HzXtL46tf5dO/yGkPnhL3RQJGIM8WKZPk4pHEkfQpJbpKY1Rda/JqVUW
4FVzZWKGPdXl2yLg9H15xKxlRP/OMv0xbfI+BmuRG7kF9/4YXDZP3bjdvbyfVuANrM/ZiDi67ONl
5JAix62DDiW6VxS7J0/j5cQLf7VzHR7QQV426/90q/4aYPBmAYQ8yODkxcPW9iFEYTt/rfu+ZHJE
lGyCNF/S5B0ysgajFC1ly/UD0vA5SN1DmvIctcXhG9mgnV/B7LdF1HOHS5R7luKJxi64iqG/Qbqj
OZd8zJhVV9KDZ+KSjDn33Ve7wM+aULEamy5F58Gx7WZVNKS5TrOixQDlLJsD4xDkxh3xnpxSvXpZ
AmIGq3g7t00/5msE8Ragil+phN3wMgDvWkvOc9ye/secdPkYkI/dGBBS/GUh9OC3a5/TVfAylCm/
tNzhzikYZU0QjliK/mWA95BPuhlzMylI3timyAzkoMD6HKZkjfI6aL9iwZ5dtECfFgGku/7AmvXN
JEuRRtdBwYVxE+4xF21B1+ltmLZrhFaBVypydRYpoBpJ/JOZtoBvGkPomNfSraTN3MDfySR+xFvE
L8PGgkIGXfwREu8rGSaEU//dWrRavVK/g1ZcW7d1MCSab2Pqw8zB7xFMZAwzVZg4JxjVAV2kEdxe
dxydV9gOpVMY9Nd602Ab2hNedvmAJ3UhDGwaXKUH0UWF8rCQAtgSHTCIrkbBz2/LfMf4PXAhU0tR
miQ5iUCdm306ar0+pV2nTp7Cror9+iU2CXiJBXCM84E3MntOwu01Fjq597aAFjB1n3flsob1F39b
701LX3SAWxgGFeVTFUEUy2yfkIMhqG2a8Hc9Pk4E8Jtie0XC2oM5CUur508a8jRUuSzi7NEH4Wia
7VeTdG965+HBWPE8E/m5gkCs6d8QFcMM39fGISyQ+ByYA7EHJU8uVgAYYMTK7u57R4ix6vieN+LH
EiwVW55aSAK2lFHhJrS2HnwOJbIdokjowB46yEamb4PzEC/eObXyyikQsdQrf3CW+7f423TvB6jO
j5on/KXVvH6aPFyoimbvHDjT/qVy2I/9EpK/knay7Pg6PO/gIb9CniK5BKbyJZJQb1t+3/axdUUQ
+xHcV2d+SRBb96Br+8OQeg6QwSIujpj05HYdVikf5qtD9XPtY8k/6oFPyOZoXcN6StAwbV7V1950
JDSNMwub9NUmzXvNgLfE4p1q2EmBGWfYLQZeDw6cLsEHquvK9+muE1ze07D3Tv68/pwH3EavhhBa
hmT4SZWM4ZcHS3j2u7SBpyn/TM2UI9yWvCHV7kfFtiQFH/zbOPNfLl0BtSU/5xasqd8O+rt1eqBD
EBRkQGgL4be/aJGQx4VB+wzfR9QUuWppJhfvTij5oGWcNUt9JNAgjpCSyAEmc1/qaA+P7WoedEuf
ALS1TzZRBShlcFTBsJ0nANTF1s08o91yPyb+a9uayxh8isXL2xV9B8wZAwPawKIX8iBdk22wqWqv
fU29O1uzbLVXP2kqCtulSR5Guh7hk2caNR31/xILe5GTo1hI4UL9FoqPnTHIyD+xb3NIwgz80P6G
atlVC4Hg18wE0MgMqiZ1+3tI64vx0OrGyZjkNTx3FIr0LGlTQiy5b4Q64XgQUE0NAMKg/TWx2nz3
LBpRpSl2MZfRhopJDCC0yMOYok9A4AvaIgpOY98/aBqtVdouZdh59asE71iFI2pqAvjRdrzY9vEX
Hw6rai9j6x7Ft55ksSRKHnbT2c0Mfe3mQXRen7uFXes1ZVlj2FDsabudgl00ZUen31NP3xE7AABP
8qP2SPoT8iCvwp2h6Fdc5sx61Tp8mwEg2qSSaP6jkBZ4l0jpy++CZWqTXKfIq92W0KzrbD7F/K6R
e7Vu/q/dTJfZANcd4kPrGoDLgv1hAYIkNBbym/qbnzseN3ci0dDnyX4hoz2snTtIkuzoh2WatWJb
UWQFNhv2rc4oq//wADagAfpK2HqnF36l5m87e6B1ItRHUez2fNm6d+RbbB4LJG7cXod9LAHKw9BG
PodfLjPLRpWtGlVZ739S8TmpGTB6wO4sRfG/4IsYEGkWo8Lu1GRy5c2QXbtOIJTYtGxDxe+B12WI
zgx2BIU8uoxlw5oXZ5qxxOlt9G8/qaHwILoVja/OYADuptb7CZub50vUWUDYce9K2c09PgW82v8+
o/efLP8/2f7PEc5623Dzb1/+z5v6OzwbHLdr7t7VP44i+a9v/edcxX99iZ/8z7M+vscZ/uWL/2Ow
4n/NF/zb6MS/jsz823/+v81V4ICv/9tgxVvbf7x/2P8aHv8eWPjHj/xztCIM/4eHY8DAKYYYpMBL
oTFA8c/RCpxFhVc+4dQ8nIiNY5PS7yPb/nO0gmBw/5/nMn+36Qneg/a/ZyvIP0bX8O6KNPZi/Ddm
I/5/hivwjP9ltgJUDMWb1nAmFt62g6HQ1Mef+u+zFRpNCQpTC5RmTOLl6MalNsNzowbADXfbvgty
4FMr/Dt0Q0ml/XC8oGCYXrYBavNca5FBFfarVosx7+vWjie2edOlVcAHBqO2JQd69ORo+itm8YXO
wXaYVWsPkNgzRuulz9IUtRQM/v0y8GY9WtRTDYiFz2iI4Oyo+YWONq2WZfvpeZbmU+1x8piKBvlm
oUDZgC+54TP0lu7kIs8/Tsmi8ojvw0ng4x8VvuVZRWmzlJBH00swkgS2W+RnQ43aeGjiMUsaz0Jq
BDw2Ruo18s0HYKNLmPSP3+/5hgKQTlkHRBztheqPaVSvF/zRh0X4FXPDI53Sex0KgAstXy7UNYIW
zslBH3YOOuQr3NBQZ33DG5nNY+1D5Ny80+jtszlPsKav7eLH73q1cyY2xF5Q/s+D9snJOgkJJm5Q
wlvAzUM/dBUooWNLBXqdJV5oNfluqCZLZ6i4QAlg1rXVtq+ffWrsIwo0ddOuQcrtBbtPIpsUqQQ/
66UDh1VUA8w2sNaVwhyDGeMEAZ3Xecfnh50ZdTIkBJHh8fnm63bOtnkdLwQH/iKcSZ37oWnQD5ql
0AMk2TUFn5apdTCfkwXHb9vZf4XSFF1cwsO3bmJQncXUHznuH3DmpccDbI1XJm2AXk19634mqkE1
1FEAxCm+LgZyH5f9vmW2niq4oC0MSGvdUTHvW6ERKgIswDygWWrdX2yLvhmVx3x2QL0f+xQJlaqp
LbZwiUvFlbykbvbQVcZoTboF9zAJtjmP545+juk2vqai748ydTAh1Bacoi0UL2KlW9XvcPNksgqo
+RIjAE0wXWC1+6eQ9WiYcdX3aZt+Z4eoqTOrDOvLzZekWrgfXe3okUsiGJCWvpltknUu9g/11I3v
ztr14EBzH/SyT2MGeygBOJ16ax4KA20AOlvesbq5orjaoVBpi3Wdyss4uxhcSovuI4IeCGo8/OQr
+YBAcKADyPBMzJb8ZJ2P0QcMBWFcY2TvSDn6B4l49IyFs2OlwG6dY7k9Rv4YV9sMgYRTM382ewRI
SjTrEyx3Api1/TX0Ebo21K+wfAAwQMzrMhDZ/GrRaeVz3YeVQg9eMhZOVdx4pNzi0QfR6c2AH2TI
6Ze2Gso/G6ILFRhx6QGMBcAeHod4O6wbuU0LZ4epH48zifv7bUrOyvTTFa9XOhqrh2e6B+qAZXBP
4+RZsOF9DKDXt3o6As/CcNegvm/Y+uagZmOGq3mK1uhjj5tvjySaDlzDXclZKEGnMzpmYeuDp/Rf
6RYlP/HmFFGFoOeOwRQdV9q/yzrwqgB94/3WdWEuyP4J53z9sGt3kzV7GSExKnDfIL6iIq2bG9/3
Hz2cpHqWj/3i3m3QvLqV/qj7CZo86avUgI6l41TOUIET6h3iZPqKori5jF786nfrJw0gbQ7a1uXW
NR9Awm6pt/O3NqZJNu4dzfZg43/rRD0xTu9n0CaXbiO/xhag1QxUZ0AxNiftpd/aU8LJK1ktfYAs
BWe71b/WJs2TNspUOPN8VPwBVM85VJRUw+CdyTKoKgr8K4bwDuu8zpkJVUXaRpTaYW5qphQCuYqe
ExPMh044hEbq7+3LpuP4S0XfZDv06DAC6WsTd0k73D9u6+FbXrtvTETQuW4ARvdvTInauIx86J9D
yLZyX1IQaX+iUKoq1O2UI2bcpQ5lZE1Yd3bJCEs0Cu5Zwyn4+7SGE4NJn6mLr5QAXTZ79ynY9rfd
ySEmgcuA4t0xoc/wHgDjRdAQaMw/GyPOuwavtQ5HgIdhxqMNpnZ9F456KrhFTjET/VvXicm6IXnk
1r70Hbts2BkZXYPgdSHYT0srbv1K5+PGMelFefBoYUx7DDNhOPniSzbcx2SUSSpumATHDhq6RfYU
iWxyil9Q7brf8gRiAm0Z4KLd+KWJdpVFMeRwYLxeEez0gkpzzSe+/4BdrrIJQD+y7YBBLQxSPnOA
q7kL9zf45mBNRNr9Tbu5e2IEDy2c8LN5MA5bNgtjDn7Q6890YhBLpw2NbienP/u87sWIKz2wgOjD
CIuVwsOwXFwsnAr2uNAEC3zfjQeZ0jBbYcqgvh/djsK/XtvYz3Vnu4/FrO2z0vi3mLwBOEvKl9Ue
FzeKStPkEbwbQMMFI4WN4XDkmIZUvHvDOejmOmezXst+FTmgDnnt0eZn0V6TQjJAMwkAuwoPO74X
sAwDgg1HBr3nfqBllbiJlr7ZtnftfTvzwoReCZgUxhUcEQxJJk4F23k2jJJibed1e+kTpMFzOzZA
GYI+MTWmwbaFqIdNACBYJSYolVa5tX5fAQ6BplW3xwaUQruM7xi5KzUmtgLMWSGz5Ohdf3t6bqHW
eU3uZPRrA0Zwwo158OYYzPpSMHgTOY91aVtZ1ktzXwPKY/CNELeRAXK1rV4etf7F69yHWt0VJzia
ot68RyUcJDCVPEAGBQnsIbPC9LAg3AGRTBrDEbXsv9DK+7DMoJYn/rAVeIQe+ogdE6ALrIVCd907
INoIqEWS5hFmLlAMlWKbMMI4BC8THE/cpRAQwI7pg9iSD3Qm4paM83ToWfg6YrwFjQdDXxUPDYxX
22duTH60GjMgXW2OTMPmHinGKToyMTS7cOABNIksAlaRWen2oo7depKYbDr2rbfSHJCkK2TU2DsM
SPKLDynk2LFJHlaMTWFKZfiNo73rPac2IZiDGTEdpqypr2OU1vegLLsijYn4aXWPOYiVmeeVxm8U
hnGlh5Rc3Wq+dC8rrfFRMMlQkN6uJ5RhyZuYfVoygVmzbJ/sfBg5q8DGHWa6YxmlRZRsv6SrddVZ
2ZRg83jeOnNhJHmNo34uvcaJlx6YWD6NXo0lMIKASCIkwVi3H4uu27PrNajvhM4KWvW0vmsxFYYG
CYobyO5IbGpwZYJ2sYMk3UKpymKKh0qAO+IGjOOSHCXmrWgpCCF9GVhMKiEdNI7oR1+jmobC0fXI
NlGk9ukymi1MitD52wQfz+kOPif4UA16FpxhWtmN9w409vLauNYtJeFAv4qep6S/Swlc7GzFcXnN
ibbOe/SET6AbR8kMgsbb2+6BYJ7If5tDbztpHBgzdwX6c5r+2DwC3zU0veT3vvK8NkGAdcA/h8ai
gcYAR63OrKPWHLSc7Z/RNBT8E7C6zt33Np3H1wQP98/mNyEs/g3Ic/+teWNGiiHa8DPcr5QVIe6K
eSEAIS4Y6OL6Q5kUY6Yb5ir9497uXID5Jnv7Q6GsPatk2TBzi0iWbaHm7bEW4QwbYo7OnUGXMqPZ
8C/ztNZxObjZ1m8JWNALzE8oSFln13W6txGwjgsUWP4yt2ouIsz3l3Nkh+Xi3Npu5+/RLoi2YTod
A5BPIDV61uNal6hFwh8HYHU7/sR7Sp0E/9y7BTICZgIlpJ9dCcwArqAr7+PErehJAjKt33Mx/QuT
cfzBRN94yHt+CuFpTwTEFqclz7rdzcOSLdE3X5FE+w41dhUNP62rwPqym8LYmoGC9zY4ksTFmKRw
OjGT5kdHEM8qeLUQi+h5mJIEkWgI2gWuKoskaOpZTOrYbNNGniSfdpv3m07np6FNNPvl0xmhOqSu
9SqvY8QcsLs8eHvJYpcu12ANOsx8JJitwIBaC8JtnTQ5DBi0HZD8TZPcUb9vgTT7Aei8xm9NVwRE
Jqh/ETOmP+FqLPIOJ5YiJYH4lCGYMHR4rPkZmcF/N5CcEGCGevqRtp3rCySF3mIItH7yDN6nVuyO
ttudjff52G4jqO80XNP54G3u274yvo9mBfNji8PUlxjvCai+7YDNldjz+B/cnWlznUjapn8RHSRL
Ah/ncDiLdsmSLfkLIdtl9mSHhF8/F1U1PSXZbUe/32aiIyq6uroMB5LMZ7nv6xkwRKGuNPKjk3b+
9NHoB7PZ57nW6s5sZ1r/qlpIjO0cmXM5NL0XOkaP6qIXLvaU+LmufPmQmUV1zhCQhsN22nR9hh+D
hj6Oa6SBUuWAAfJFn3p7S+yodJ791TbvvNYs7iyzm3CzBbzXronR7wym1b4EcyzuAu04L3GaPpEx
sT7FSEHZSFVMw4jPLhxFUD3Pk0RQmSFjC02K4ARX3TDtfZxeA/INbaJHlc6yN32sOXRLhuCEFD79
RK43GPuu1V6PKw5G4z5dl/Gy1QqpkkXTMoj1YCH3EZhpirgbArxWPq34RtKYlzp5HQpLXmd10B3a
WAS0gZyb1ZrGCIHpN5WM11buIZtJ83tsAWHq5w0Nao8KGFmsKG9xH3xf2rzfe0ldBIelSZNwxpse
te2ffjcLZR9k9fHVcJwx/O8rUNfZ1w4L3PfhffUJdsa/i0//z9Wpflml+l9l8sc/Rp5sRSr+/3/T
PwQQY0bEBJbjS9ezLCpEf5WoDP9fzIIH6e0jlGFKrS35R3/XqGzvX6bvBNt/bBrtfxa2/sZ/gBMJ
GCEPTsR3hW9KCmj/pzz3pkQI++nvv/8n/gOiyJsKlUdQKakoUR2yPMeBH77RQf5B/6DIGHcVyph6
NtqkeOzY0p1rdNFuMYmdXjgks73fxAL6g2nHqs2PSQATIky2n2sEuyZAYQ6FAovaCx90Yg8YNCQK
F7puvZ1Uz3UyYJaJ2FsWvjIskgj2XvN0FOa95yVUhXYkc9lsfXbxKk7qJe3KAHGYNiyNsGOlm+08
eVk5e/tSZKP+YPfKrfZzNbrYtdbZnSJ/RTOCoFe1lwMVIT4Ocr2UOjDqtqXoCxunUJrcsJOiohFO
UVk7GhdyDad6Sr/BsCiJz/PcTM9OTgOcPkJmSvqaFi7xtc9dY48RzshOnq8IaVtsZcP1ovDsG6Hj
KLfNX5xBNzoNEzZ5efKsUeYfUdpB4cAE5s3iA/Yc7R/RU9kJFexqfkTnHPQnxxiKgJ7IHGAFHhTx
B29dmod5GKU6VX5jhgVdk4I0WXMvZSooD1iq4Vhvh6qs9mMNs5HO24LRswlIR/yyWkkI664VR4Hm
PUHtZCu8VnYvZWjowZDkyb6WI5a5DlcB5qIWKM8YVeDlk/WipQdCuxHfIprYEoPk2ZcGPfPOEt2X
guLAHLaV19PSyap0RCtChSG1kkM7LWk6oCEVousvEsvJyy50EkfpD0tjesld1fHPDnFisAt5CMIU
ErBVKBbXpNrqxgzIG3YIaq35UBnBlhA7iaEqiqDKVKe1cGmaGbVYB6wfBuLNmelMzakSdluFljTJ
WAqpiTWDOseXkPWYAjm/+namQyr7m9b1ewNhgHYIBdVU6dM8SNe/F1WwLlFZlmLax8nUtmE/+Rb2
2LYigwisRT1Juch76pj5S1MEgx+mIC6e6KtrK8wLr7lbjdLH7J/Uw5URd931kjK4gqZ9bHu7oHdI
mEaX+AnShaR1IMpCfRx8TMZnvBjJdy+VuTouwtNYXuLEoXueW0UflpyU9Z7iYClP0l+Wcp/GFaKS
vpbGrUT9TqswnzMR0qoO1IVLJ+dZ581sRQN1OjPybDzhYedQu9i5ChHCwax0/7WgXiPIc4y6YLlW
xp1oMEeGCWEsulNlBv1B5wZRON4l+ZlzkL5LKxMs24GcEdYniHpxXkImgGKSu7wzL8lGJMAVfdWw
zhO8BHPqGd1udYR87bnm86Qr43vh5wMdz1xgxDU9Cz9KWs0zh9Yw0H/p+g200SYqfwiw/Ix7chqo
BrXW6QvgCk/sMOUNc2jqLEsiuxmDV0N7HhozldrtwejYMUna6u7omhSeI28ay49uXXgiLFSvspCv
lQq47NtXcl0clDtLIDhtdzP7b0/FNl2d6cIpShty0eAWvLRldSTICYu087iOAc0oMyBGfk39qULb
3FN7xdJhYuooscMvzhzNXdnLx3Gqc/M2bua+vPcXHAXTrvBiRXQVTENVR51fjvHrPM0o2MMkHhAO
7jI7SdNvumWX4MNaycHTvlFusg+kEazurY+DXzsoojvTPiVjYhWf+jL11SkwrNbBxJqXy0OGP7s6
IIhN10tyoR4bbaObof1Q4AYlu5jycttsnalFPM6Xyb7NTuGvix8hcqirve4xAcxo462ipDdAsEXs
4/Xs3JGlNomJmrwA8VKcT9LB7YFH/iYTaqj2k7U9M0qFbpx9mWUVyFs/LgP0TVRoAFvg7HLASVhi
8D55mTVYp23XrbAx+UaWJyiBPT/5VtEFROM/r4vB468mg4J5amn7kFJ6VBSSnMILCXe6Yk+u7ADz
gANBGV0p/3WgxPAyzZZhfJgml5J2IEbnnnr3ON8tuhKv6WoU/l7pfGmObc+xEtpwN9JnUQmzPyxz
PFrhbM04TlPDHNN9OrpzeeM3xjIfR2mPzmPgj6A4nBoayG525uQDJg3xSF8DXedA2I/OxlAkrE1B
AyH0/FZ3WK/tZNmlgxdflbGe0YWh8Er2jmgqTpLGmpHRKrdp+RbrhrDRaYv7xrHS6miTLzxNNdse
OkOnzc684zTAHzDxbeGhyeLIGlNNGmUVk1eEXed5cCIgoNhnjNcBBJu0M5uJwkaDgDTztNq7bou2
Mp8MtDRJy+cTllnZdsceDwkSFlhVJQghFa9b5r2ZRnCU1wc8hAGKZbJqnk1alw9pmeXu3nWyDuvQ
rJPjTClys1Z1SXJC9tW2Z6+oxSPyCAQGojVseS16Z6T/OTW+fbRxxn+v/LGVmAM78ZmFTPvD7zMr
2aNoTpPbcRLzihimivOLAEnkNZHt8mSUuGTQhQxecbPgHHCjmL5bSg08w24cpVQbMbiZWRlAuOj8
A7KbWh2R6CA8gwWSohEpvF56mB6Dwp4jVVguBYAc0NCtkoNjhrJyUt6RSf6YSyp7HAOO+D76OeKH
zChne2+SwS+RGhvqfHmXeHdlPvlIMCswQgee7vS4VH1ik9xm6gOGO/k5bUUXw6KSqQ4HcpWC8pzi
hWFwEpBhHIlmgOUo06hgL3poVEfGV1o4eSIyYf1ltWLlHywjtu8FxBT7YmyUX0eC6Eri2Om9/pL4
Sne3QbVyoFPanIRz0Qatzl7LoO17LCa+iKnpkkxW85PO5y6nzF/HX9eaLBsVdZ88DiJYxGUCL0jd
DFPTjl9r7c3fnVjwZicKPGVYloWR7stRutACHOolKAEdOwB41bon/M1uc+yrbpCAAWwFdCSpRHkf
O0thnAo3y7wD5CAiwFVJWd9SnKimQ1/O2tvJHqWJOxhtj1mqwoemeAahPSv8/mO2ULOs6hL2TVHN
sFVqRMavoprMeq+KrutOSVcb3nkg5X5prHUZbkXZeM2Dhdat+0BRhnIbfdXue1D2axs5yqJ5g9lu
MS8KnE3loalwj8NI6WYZJUhLl3AJ+jLHlJ0vwWuGAgx6AmWg+m7N7cKKoDV17rOyi768s3wzHz+4
1AviLEMw1U3FYkQGugq/TY+pjxdTj0dZ8zMo/FA8HjPBJ2miSkMIDSrF7q/iLs2/J4aLzSvJTRTz
1iLykjMa4zIwjHq4aTpztXct4Bz087nnxTvha/BrA/JDvtKSo/EixZKFS7HJs/LU9dK55qRFQUUE
VMZArWT6aS0L0Hw1Rw5nto2ZLU5iH3QIK4ssvl+WJpyk5bz4he9jZnNrKw4LUzbE4gFRNC46zLRN
nII88OvBqVF81gbmnqXCJcJBN197lHkwrfYYjOJYTK9EL4s+ZGlauuG6OO1nbwMGeC38rTCmeHNf
lLNFYVXG8LGkqNC9d7htXtgeW5BPQWpWUe518SGejIQQy+a5HugCe8/ZXJoj+5Pj5MRYM5Kd0TZz
WsHO1BwpA/VoVelJfdTaxiahs01NszRL/dJSUvvCfwP5Awpqc3tXM/c4thhhd3ASff8kUNuj2vEs
84twJT1Sf8RAGXaJWj7UVQ0MsMxH+5tXWh45UTKbyH4lfdCwrJO2B3GRceRjM6kxFadyPSXwqfC4
KGcqj4VpCNwIY9E9LzWhc2hatUTZ0ilVhmPaOnBltflHDjtj2tWZN3ZRXuZErvCMxnGHKh3bfUDu
kf4PxCP/f6buIiCl/c/szrtX9Vr9ezbHlrv/+S/8lb0bnvcv4dkM2kDnxMtHwfF/03fEJ8zjMl2k
IrbHjCJy/r/Td0Z1gRtgLg1ZP8kAjKF/0zv583B0gWZ3gLNBCvf/q/Td4vKo4jbI53anrkvq7nn2
9hcZwPF032XvyvXIMIgPonZI8ZK5jvhgect8WlfZ7i0f3bJRTXRNVrA4Yays4CFopLx2TXRNCFqL
vTX2TpgP5hSZnuMeh2FbwhV54j4YM0hJKX9OQqIUegQQfyHd/4Kk/qT4YG/ql3d374ut7mB5MNG5
/7e1B1EaDDOLAzsqDenfVeyhl9jiQA9UVNQ5BtyXOkdQsCw5slz0mSnKgxUWVCNcd1ejTD/maCsP
k5kd1pyHoJGtbplxcYEQcqZLOn7u0/oBbV777JmOuWOCVfA5LinKidwGskdwH4SthtXV2ul0mQaI
N+N1GPb0mWWEk72+MacqO9W10R9yz5gOxehbnPN1fonXS5/+sfJ+8kB+fB4MUWBk/IaDDSz//fNw
O7PCJ17YEUYy/VjiHBt3K/vkZRyQ/S6ZXTyD+rT0buymL7++tPhxJUloRbBGXYmpHTXV23ehoLgk
Ps3OaJz5C5ym4GmgNr6vfbhiTRMfUBCWe2+s6K5NlHPpnVwsovn669t4W43a1jPL2Qd6a8PKtZjx
8fYu6rQZikn7QzRPtmBbRD1kzuV3lLEfHasCnola6q+d7z+uQpRg7xYhslqkXg5FOGm627f6zwLY
1KTxOLTeEPkzVR9L+s9V2z30xKS/udCPb5cLScujMEa1j3nGby+kmilR7iqHiNrIUu5o0wP5rF1I
l62FDtfrkC91GCVoP7h/jZf8j79RbAzft18akTCbgUU9yJKo5d5eO+bNJtjOhqiIQYtubdjIlwqa
Tp94EWCkx0YRFaHA3fdi/UiZq/wf/Hh0oq4d2DyEH55ybySyALs3RLUbPwMre9WtfM7RuyLRJcwe
BBoJ+fjrxcQG/P5Hb8BlSvJIBD2ofW9/dGbMs6nQQNHi7N0zhYMep6nfPP36Kj+uH18EbObC8hEb
sge/vQoVpb5X+GciaDYQegMHR+xCF1QVtNh/famfvEauBfPZ3KjRPnvF22vBqZoL4HwdrxHIZus9
tQLib6ro75tmszlnIIgt5WkVtIKG/tNvLv/j1+lbqCJdjkOPs9B990B7Z/U9VlgXDbb1rSvqK1N3
nz1z+Gwn40nE1aFukGdlEAjz1PtgGsHnOQ+W0EVXxP+KHT0JMvoZRRYW3l8DKv7jCv/JW3hza+8W
+NBX6YTbjbfgBheWCu4CZ/jCqzn95hH8uE3yCDwTs7jN9sR++fYNSKPyNQZNwjIHfOzQH/3a/lja
mBL8cYx6Iz+kJtKaGcmdVZD6z5pa4K/v4cdlzS2wQQsWtrPNpX97Cxl5aV6PmkXgt1S6nCbYz43d
/uaXbmfv2x1juwphhSlA6LLg3l7FrMl5Z3PiKrn3lCze41AOHxWnbaf76Nc/6GfLig/Id9j/LZdm
ydtL4aAOzNYl1LXXpjutCeF9jUuY8oZznNzBhchkLb95iD/7efYW2QnG2SH4ffceg04IqfO+i5xm
fEwCdEQy7b4Mjncxpfa3X/++n322FjpdT3guV3K8d59tS13LijGuROWSl/vKaHXo+qQHCYIQZCg5
FpgBZdI8+HRLKHJSGPrN2/zJ8e5btm/yax0Gmfr2u+9jnGPDbIcWIg+pYcARD2dqyg9DvO71Mv6x
8FquhMArRa5EDZXOK+aN3zzzn96E8+f+b3IOmNtoxn8etQDK6tZKVReBZHy2bRP6n3W9iOGxEc1H
Qrs7zi6cZe53vEQ7W9evv3kP2/70fk3T5GKTIsbatMVvrz9VOCeSPuki5HdLRB3sKijM+ljEeNGA
QRx6p49AnSJ+agN4ecEQ4wKx3XSP8CEaBtvZKRRBBajaXdwaxQnlNziHGj3Zr2/0x8VJUxC6PxEJ
Nyn+JPb/oyeHfNhLVxdwQzM7T9lo+xd54B89H1wClfv5N6fKj1snRwlKdTvwmO7MqPm3T6WfLTkO
1IajwO1BuRfZB9eu7e+T8bvw1vrx+fORczET1T3mKOvdngLAUhS6cMxItNbZKJvn1Ubqsqj+TtMU
BDEzlyTOKK7bSl1onL573ITzqalKmJ1FtVMegqg81dRxCw+rnz8hXKXY0KDaA5VLMCHS9L6beD9O
iWnQtTSYymHZT9RvQ8/UKBTVxX/3rhj0ZJGAbR3cLXJ/vxvPo0plk7ZrNJJAARCqAI0nNXSfFRpk
Nqvf7cvvd/+/rucLm8yTRHKbRvzPbyithnzC5rdGHdH5Ja0GFx1ALH+zAt9vydtVHCF8etOsQmLW
t1cpUc0hKKvWyIphG6ygy1edfR6c5qqvzChAO/SbC75fGlzQJg8EpyVMmwRku6F/LHndzCn97mIB
MeMlz01LnS0d21erE1/pmHUwvqmv5bWjfnNd8f5b2y5MTGxvQeLWbX/3S93cH3L4A+A6qV/vGk4h
q7YfY2rMu2Lu7QtraiJmTzz563cafx+UmcGGUVcxEdBaV8+0kfKtUlX/Zq98/1FyWyQK7FGeY7qO
lO8Oea2SoVd8CxjMQOHEOnHOTZwEYdAszfnXK1hsS+af2yLXwu/yZwIUCAod785CKpbjUBqZZg9M
yrBbESMmdrN3PIqLCVlCtNXC9nIVr6CuD0u/9CGZH83v2jmwPDCoztmXX9/TT5YDE7XpJnFcEGe9
982MLYyFOWawRt7L4dATi8Ce7JvI9dZXy16e8zHJwiTDvfbr6/5wVMOc5pAkE3TZgrek4e06pGbD
fk6JPFr64nsp1w1z7FUF3TsNltry8/UKwRoundKm8JAXHYinqh2+/fo2NhfUu1dCoCB8R9gu2JYf
XglGdntKQETB8Jvtb24TvxRTdjub1niMsb/RU5M4QgTuTthxyQPi5eVUluu+soL03vC7M3MFINtN
RX3SnbfRlJNEMZODWQ3IgPD3Ag++p0ub3jar4Z4LZxXnQK1zVJulenFBpZ9qezU/Dw1o5tipg+OY
Un8cOyr17Qbn7anNV2Ac9iVY7Zt6Vse2VXZoLbTjaRRbZ+3kXxT1tQu0cPZrPwj9QPeTmxydfZBb
9QFX6ccWtuHDUiJZQKg6nSzZuzeA0/JdNsEOrvphPaZB5UX0UPI9wWgZ75N51tdl0To3+PqpiqAz
9zdrffFUeHXuHlFi2etvPsafrAreBOETOQ8lvx82CWNpl9wdgw37aD+6ifPEQ/1Sew3qcGiE2cws
EjRyrWdHiEm//mYt/LAUOJWZEeRzXYuBDu8it7XN6XuW3RRtkpdvaFXiJ0vEyENW86OL5vw3wbj1
487D9RAWCcZ5old6n+FU2ar8VJZT1HhJ/HEUjbWrsKXvobfHX7PJQgsO0twIrdLQDyCh50+lgY8n
BXRM/6iW36cc5XuVa+NyqOhi74wys1EitPVmptl2M4B2+gGakxUGqs1AHfIHmW5vHhsbN4jTj9nx
14/wx93E4cNlokxAXQ3J1LuPugTdG3TzzNdEER9lOZiTLsj8W7/RrB0JMdafdBINFjX93y0djrAf
XyBFD04v7iCwObTfbimpiIckjilDxClYDuBNqsAI6ldnq/bh4jWNbF4QmfdyNyXaO3dN5uKcqozq
NgYB9037WfYpoT9JLpllZ9UzJ2OF0UsFqRidy7ypl2cfC9jZaqbv5ajFTQ6i89IqBO3rWZA5tbFC
JTSlfnDCFqYnTCdLfYet5EUJcWNCkDhZVu1cNn69uTSqpzWoXm2lEr67oT7bfW996rzK+7zUG56x
rstrpbGulRDNT41rtXcDvZCQiCV4mBanQemLdTqMUTpVUVM59hmTSXdCqmg91iBy6/1kAGjhvD3h
d2peUsiARxiCClsxBDFbNS2Ca46Z57Sq5yfqNgHO/8Lqonips7Bp8ySHvEF9IWoQ+DLOpOrqq6wv
+1ttLPx9XOOki3PsUzsPG8arUYzGK3G2eOxn2311dbvNaAg2KoboLXpMiF1edMkAq7Wd9X2Rj+XB
Ryx7NoE33zIkYbkXE3LNqTHopfWWR508z8U+tTzvNUUFsPGGJnODjrorVjg11Pa+b1XLjASqyQeA
jXEII0VfAxSv925qgujKG/roYWwYljwu8cCzkHP/WA0DcJ05MZuXdSqbQ99WdbYTthHcwLNurvsR
IUrRZeqzjw770kV0daDvhEk7kQDIphiInvSGHHJusaGBKOu+EMu4NPC7DM0NlNBTuaZepDbL5oIx
52JheMvJytriG+Ta8W5ZfInfgqbnKub0pqx0frE4FiOocrwSdOrykKanHfZmxVJb7DxKG3Gd4idH
51EX6X4AA477C0UP1IHU/UMPS9MTSJgJ+m0y3gR8AWWuY+YuvhNKq2uPw7TJFpaOpPhAi4teBVTX
gtjdLpN8l+JhPZmBRutb4AxJ8ik7FjK2z37VZkcHFfONuYA9SvPEP4GYWx9Mw0o7wAHBlO2SuVwu
Vmyj93TpjHB1mwAldB9T484+iJzhDq3bqCPSM/NjB/jsMpONG9XzEh/6zhRVxOiy8UJ3RYsRUwYf
ixzcvO587zPo4va0KgeQh7MiG9bFUn3KRsWQJUMt17ExgRi1wEDgDw0soBdg/jK4vGIBt7JqafCR
iewht3Rz4dReAB2GMUYd0KWHziC+wDfit9fdUsaHmkFTOFg8nsggbgaVtOFKPew6lkuk2x69dSG8
m7rufEa1+GIv4ZocEUuPA9pnOuY7x3aNCybjtMjjc9riS/wyeh2zIHwIoQY5xXHoLI/hVEVwYaJw
P60uZJTVNbzHrBi8SCdx8KxhVTzo1Fq/NiUvc8I2e2jYNB8K6svXo9kMe1UW/s1SlYjTvXi67sbV
+2JxCnzdmpbInar8uXELi9Y473TuCxmVunduYvTl5HHDUl+KJgBYBUgJ62TVkfotSCCvY2emW5WB
GXwERUDQoPzhJCSMJwhr7aXfJMutARkOI4UGJWrph1rb2WWsIYlMFPZxV8VLZFi+ESEJl6E2Xf8S
XZlzUVT56wywZ0Qpk0PnQs16KqV7L6uew6jpgsjKZH6XkaLeKeAc/Y5aozlhJTXW26Fe7et5YI7U
ToG6RUxSuAGOZ1GAV3JH+1pmLk4/Wc5PymgjWa/rh2zOxQ1TSewzl+iom06gv5kPZ+9RMwAP+/MU
HBBBpBcTQngSkgyiWRRz1r6UWJNvVO9Dnhm7/BIKk/w2a/rIQzvXlzaYuGPlz0FUqUrQ2+4K1Bsz
D+K5Nh3uEdSLgmk0gquNp4u27M9N6ie3CNC7g2rc9sKhnHiTFSUk5lyNe2b/tA+j76+fV9Rgn+Ti
LPcqSD8w88T4Q67McCi36Q3U0MSNvYDoRA2jmJGxjnde3KfibCSwta6hzSKCbPocRbHKG++2wVqB
y2RS/gPFlAa5TmHhOEMKSpbueE+TN+ks0lj+GFE3JhMAM8RF91np6OCA1H7c84RxOKIiVmJPlTbX
wDobYzczbmk6jjLxDmmhMYS3tHdxrrTTem5W0RziRql75lFMbei3EhBH3j2V2pwRS3XylkGC9R84
dfQntFY4LsZ+mg+T0PEnG1dvizSsBl+PT/s5pzoOMRCNGhQO7S6HHpdVivRxCC4Hz/y2jrWHjWE4
DAV2TBthaYHa373uc51/CjDyHQHq5lg1LB8aspHNzO7CWusVRvFamFX2WDc6OVTKRiYSaGAfB0tb
mxuuM9YXw0Ezu3eKwW9C/vjq5CYr+41ZMl7QLu/pj9bfVwQqDC3wlEAmMs5PUtvLXWNMVEXwEcHO
cOtqx1wK0DApo7XoOI+Xk6QnUzTHtfJm/NW+8zoHFkx/19ZPcRw0OJoFFLq4duw/0Fl9aTyYo8gl
u29GUxInQoV0n/TMnkJ3dtF3DUBDuSsa33vCV0P3sHbNG9zwxTnIR4Avy6AfyYM8/BNFecmRWr6M
qxmEyEiwn6seFlrCcL06+WAW0yX5Th/a2kCW2yfMhszvUSKpXTC1wZWBdvFmSkz7TNXRtyMJ1L4+
CoaeXMFvJwZ1tXpYAMsdTTEP+5QO5Gedr1X20evXlwXejYnDLVYJKc4WXGxajayv+TrTNLhYtHWR
EPafKt1BGWHMFxiq1b0rZwP6oecOJDCp1XLK2b3NFuzY3TaWUNFH4Jn4+g5qZtrALyEKCsYkPU5p
457rCRY4/iyQ9kJnFz73yPTKqb9jIwXGOXgfK3eLY9DDX0obvIyZT/cz+tkDR3d+qYf10hwREw6S
uVU50TTD2PqjNxJSG+UkDjC7T+OMOnPJAMmQ5gEEsLxPKq6iOaU3NRrIahEGfI9ZUyfXRYPTmJUb
+Y0XVcYoD01aZTuwAz7DpOZnLFPGCUIttzw3XBCU0UeeUPGlapkcUyjTOxS+l9ygPCO69oNz4U4M
xqys/nbAGwEzl6JR16b6k5RVdtGXCTtQFy9wJ0pYPx6fCuoaBsIxSEzMqLvGXqM31rWHVM4vzqZt
Y+LPMe73cw2X8pQ1etk7Sf7Ix1yGRbLeFCjjQtgFRdQv9t0gZ/TzrXDu/VhoaokMWzjrJRsPQ5aq
Wyg+C5z5pkcz2wF3WQQ7KOrh8R4JbX1cpTBv1iW/5WwbcReYFRHsQrwBkjiIZhn0UeZJCHBsdPeu
HumlYlO6yvusfZjtJLjyRfU1ntRyibicUEaO0r/S2z8wuwEQPRNRGfxSJ4JhUg4E64zJQL0uuhM5
0IgZutUXKXOaqIcl4xN/DozvcrqY6LZtVXsxvCbVK/Ys92AOBZO9WLUXY7EQkdlxemQOiUOcHOdX
1uhKdixgmUHCNDlGc9xoV4kbw2FtotPbGaOlTjFzKg9pD/w6traRgs781ZaGirQLCTKN7XWPVn8+
m3NhPxlx3V6VuCYf4AhmZ3sozDuQT+1xshiGEdUjMJ+9MGeNc98NNNunWK68FbhY2znLE4KqYZej
0n9wAEllVE8cZqZOFoOuzFq513aiCozjlYeSFpYIWQ6JG44BD3NHNjFRNVgWhPVdxoi83biKfAmF
MotDkE5phJwuKcKZCS373LDXP2Qumd5QyaDgz0niiTi9HeTdgoiNpeN39efcK5MPk1EgI94E94ck
njFNULKY7nswwW2Ym+t80w7xfDPVTCprLQNBXLLEbFN1tzKaBkXvVWkje3fHFfxpzvhEakbUMNHX
7LEVwol3efVm5eiHvsndV80gTCNvXQYgMdaGl24i2sxMD4+ZPzc9qpQFVObsuP4VpShGJa12DnsM
aXxWSoYEtiJ4SSupPqGQRson5+xYb2e+SBXhS5nxUNduYeMdvNrfpNnEyJyCZ6Nvklu41wMh9srQ
AfRnVHIB0OrSaG90BflygnmxDKZGksl0o9zwGe1CL2gZ8EhUS9scRIBfPOxRCmO6tr3TxKS1iEFC
zdeF5bU3E889xD7D61yiRnr7wwKmsd0wvi5ojiM5QnP1p5hmcDoRFWu1oBEHkPpa61ruJTL+izgf
oE8uqQ+CqUFskg4MTVgVnhSGPeRt6e372SWos3XKKKJ4fjWLhMFOFi+nxqnaBssNrT3xcW2Mb57K
k4/TbGdfsFaacJWT6utoVMg7zAIDBC7Ih7kck4sezuPVwpQ0HKAujr0G/4nrAJiAZhuID4GTZBr+
r7tbjO2WekmhZyqv/KETzc61O4XvfmIuqDG1V9hHjrNNTDcMjXFqG8zwyvLgdFO9Pmr42RdiZWBG
YgzNXqjY3Cd+w8cKv2VnJWq+HNmsGBbakb8YfXBNgX61QlBv6EQoup5cYCMoSA3E0TtIu3gqijYZ
Hq0FiedO1mIG816lbVTM5bGjJHIdmFRoO9u9EODTjqvdEd4i/+Qp2rVznvW4jfFd4F9k9vQJMfl8
bhqjtcK4L1m/DELAEe+rS6YFcN4xPW1KH0HIYyM2BTgTnRIwxqVP+6bhPN1Nfkd0p2wSgfwxmbP4
vCmI94qSxIYJ/ZD0mbxYEEQyDSSAHE0NeTzHtpgOyq7AlRsKjZXJlhSgn0RMaTKulYdWH6kMABch
dsfwORcxFEpg8hLl9NK/jJoskdMG5qQ9fU1o0IcEzi+B1eubpZTUoNDp3THugnEo2D6Aj5b4u+L4
KsB9u5dDPx/WGCupbTCAeu04qR3jWXf5uZfpH2rDg87OlrvNsPyHfIUQj6UIKOYUHDs4Ps6IT2KO
2/WR8UTNzk5zxjFrYZ7x5Ea5Sc+KFOV/s3ceS5IjWZb9lZHeowQKhYIsehYGGHNzYs7JBuLhBJxz
fP0cZEVXZ0bVZE7tZkRGpDYlkc5gUNWn7917Lr6idPDLkVCaQQNZhuU3AZoDHASb2o62fsiocT0I
khiDwoSn2UnoKxommHXE2wkpTPMD5mgAY3aabnXNsq+ETBUhdtWlLNJ4m8a8AQqw59aZsVEQTXpV
JJhflzC7C1IHLn+cu7xZHWXutMcz9cizf+/C5IkH9TSr9DBCcZkn6zT2eX1VcxCb26EJq9onIwCY
BJhjgmQoGdbYUEi7nmNq01miT70QBrUPPKiNzQY5kqetAFnHkmRYZ2nA38T1RBDeUGh3poJoWoeJ
ce1wkf8iF1Z5uiieF0aTJWQDUhhaPEE7t9UmUlvILwjioN8nk2t+sIyA9q27/cw7crKUJNKwokfk
hVwpi8LtkOtZ5yCzyAYRg3wehHxwFoMcuTyvrhVavg3irmdE5kBB3TlF5iWwBTV1tq34NA9xaQgv
dokft9yhpQCSo5eJcE0Kke6b0S6PkLC5QXJZ5/BM6K/MySc9CcJd3fjRmCByEw4GZz3rPvsg2bHJ
8cqZ3KnpahpnZQzIxxOXnG3bdG5x4TrXWBcIFoY9ckASlxMyJ44pl+PrtdkNVRsrOMdCFj8F84zD
2kzVdRd1xlVWhdk1yDtkknW400f54oQCSHtByRAIQ11ZU5OzpsAdWSoxX2wxTQfRtyuulW9ORYCo
r5t+4N6s7spkjcGxuLEEi1gu6C4zNsDzAsZ0squd1dd4FQ0jv9ZqMghB27s/wOwIAz1lCWCFB0AT
LUNH0JAlVGgcEBHpVY8dvR2L7s0UkG+72JxL8FuqcL0Xy+tBN6mDwxCHInabd1yK4lSzJm5tPoNT
CI8ILoGcHd9Z7PbLteaIHxclTCPmrjsUyRze2HY1XiuO4s8pSbT7qpHpd1Dl8yVwn+q1zWV613U6
NlZbp5Fl18zp5xEyFNb0njl/C9iVHs0W7xUvTxkqXza1w1I0mhec2vMD7sRmj/Z9eGwXs7zl04XV
AoIzOgQB9Q5i/eTSbkKSpqVTEfaSBNmWa84EG3u2ToEd45GvO9Pr1TQ2gBvKxTf40Vc4PWMGZ01/
TOopo92YoNhqTWc3NxYo/3rort3UkpsQT+UZ901+j6+gOTSxophx0pApKSEaIZMHrkXTHRasKdhh
S6W/nopGETsFC4TkeZpJGB35mHoqBTKxO7YXw7GzH27D8bTYIwjVSSn3obawQ9Wo670ly2HRzzJ8
1qho7HJ2t05al9Bb1lhNB0MNKNqJ0yFfNNerOls+xUSs7zug7fds7Xc08jzd5CbMpJ+K5D6l6Uh9
pna1Ve8nwDnojJ1jGHNu4TIAcBTpHpZRa9O72VuX03NoMZ4we9C+ZYqYDI8kje1cgq7uzS3d7EPE
jAFFf1H4moOPD2njzq3T7il26iNLt/9oeno0TTa2fhlZPSSt8q4qYboQREc/IIoV4E5U/fas1GUj
tHIfke29Xaas87Mh7Y4RzWtfcbZ+6QEnc6dyg3Q/pb7mCTu+6ifp99R3FhZOL4GHdYoLaKyr7vNI
m17ztNBQfrMM0I5MIiC9yEXbH/F1F7JGWcGjo8FH57W973Wyz+haDVdVyEZh6IF4SPve3eo93p55
UMShiCLkPtQ6uDisVtc2aFUtXqbJua3pZgFu4Z49R8X4GEaFuJQyHHwTKNFGn8vogHFJcdqOzilu
rQss6gD3IfwSJUWrqkbSvjfA+t8LU+T7wZxBdyYUgxt0z8leDpl7MMd+2hqyq16TprTfiyROXxrR
tU+000iAGcF8Jn5iROUpH6b2M2A4cCqYpR1JCxTXM4XOZb1Y1dmFqb8v5vA8O0Xiy2KOnv58xGOs
M5w/DrFX5djqsrctRvq/aotGZlBpBOBhK8yEONgWA4kS7mOR0orOqpsiENW94rd6ZNTyxfFErWLk
uo1CT2bq3Vqr6BFP+96uueFnevYoxqS8aEu81mlcRLTVlPsXv/O/GLwr9nn0I9Jizsuc+4+TIZPG
UkA6DKJNzCqPczxBrJ9kRO1fQWk10We1645j9OVnJFlILbOCU5K35hVmdzg7BlpPaqLmLwQB/zwu
UzYCbAEKiFugEL9MHKVe1OFih0Cc6HS3CEwYQ90G3Cs3RR1BxyETEr8QkfV//hH+Zlb45SNE14I1
Yh0+khXxixTDVgtvdBfX26UU2YVbBgR/WKTW+UFkP2Aqe0eV/jgjI/acJhm4GVCfK+YEmw7O5jkj
Hh2xonqn45BeMX90rsfYLI82dDV/0RiyETNcoprV19lUI5ghTGLymXF8N2huNzSygdbFFduAHhof
QUM+aAFAU1SCMMvR3QMpRLfHVP7SXYr8Q5sxC0CKNi4sl3imDgo8t23LeqALEx31YRlem1QsfhPk
/V5L2pVCIDKqmfwV8xY+zCER1sfC2oGyS9/bJGD868+f6D8J7sigRVLP2BFJg/XPgl13Bno0YZLd
VpoiIaSZ967uutc04NM9XiKaQLVlQ2XHhct2k37GwtIBI6ox/Ysx6D/pGdBTGIZroO1hcmM7v3y0
A/9SYRMvt90srVuLRFtGFHI8//b3/uTUnv/+rvyCvP3l//7PhzLnf38KH/k/8zntv8rr9/yr/fVb
rb/NP0Am/3dQdNEu/e7FWEG8P+m76x/wn/9x9Z51SCW/4Cl1828Op/W//8knMf8G3BA9qGnSjRSI
Q//L4CTMvwl2AT43B0cUmwFz7f/Ck1jgSQzJOJ3PdN1sUSf9xJNI9Te0AwZKeIV+RyLf+XfwJPyo
P2zrfP9V/oJC13ZwVJGC9osuTB/DXAtT+hyKUI3YsbfGaPq9IpjO6m+xVAARe++kJGTyfYnOTv/Y
l/sOSRb14q3ec4ol3B8TyHf0BNt7JEWbsj0w6UNrcZBA/ONcbMN6nQMQlLccHHG7GJ1nqZelYnaT
wLxi7l49wNUly8UbTlr1UUa+S7DhfAhpqt/q2d5ueCN9iIXs3sURBxUOpTUuhzl04JflYamzvVXt
eethvzYXgC1JbUBQFTPApCW6WhFBaMXNV0beVaMo69pzxeyiM7/M8mzl0QYG5/3AwZlW3xBPNozi
kN5sRF7/EMF80+nzUZNQCGicjeGhUaTf6fku1prNlL846Q/UmB7GT8+GJUa/b2PFdOgCr+Qy3czS
09MPo6Ivo+71gMnc8D7J8kk54ZZ84B14ba52Y3nIgyd3KHaiYixRRicAbltbhjug3ketBLJN+tLI
Nb4M5ZbuhA8Z4zCWsy+m72mkukDoYN/O8ZtZH4doIg/9tQ9PEWUZFBnqWJCUzXUe154k7ycIsIQE
H3Bacrz1yjhk+pdYPpzlQXPfBTVd18ityIH/zT/ojmy6MD67wbqPYaK2D6oBMJemewje3mS/6PFy
BPHm9QQIcLGHxsE4cYCwASO2jLaAztpJ+GuRFi7AQcL+ZgLfG0O2p3+wS6XAmCmBc0G6t/ptUw1b
rNvXnJJkY/jCKIkhHDGfw/vSDE84pGjU7wXp7RpVGCeQp5/GIbqIo3afLAin+sQf5vhU6Ya3lPcS
oFpCzJ5DFgQkepscj+44Oeamad6AXfhGmZHBOGM5JbMGhBSAnf1ENKSlsm1hk8WD0aDgW8mwPVrt
Xit1f3KLvTnal1Y+nDD6AmKmvUT67eLcVCRSSBuXM3h1I7sIradheK1oUebZ1YqL7IFFFayE9SeG
6k30vUc6HMkJr7SWeUyrafaYxB/2NG6rZtXVgkFktTmV5Oa3+AN9hwV4zxwwjTA11AtyZ8YLUICO
RCkcebAMFw7duJv8Qn7AHToUOUk7U0EcIbLDLpp3xPtuLPCKyA+9zD5bNMI0/XIQ91U63eSB/7ud
8OeJ8XsA0m/qm/8uOn5uMBRfBgp9LID2Kof6nfBUYnQBIRDD1cm+49EHbfOI7hMicr6zRpgt51DK
jasJf2mcSyJzSTTKMd9H22qZdloAYY3x/GRVNCQZuYRAvsxzHkQ7DEN8me1V4kcx3S20TRy/+4ow
N4LnLgV8Z7rtJlgXvdyN2K2aNaJwIEfmbql3oCa93Ii82REbk8PYlm9YlQ0J4Ed/ckl3MFjNXEA8
2m2bqUZsfGmZn7SO6I6AQm5PqEZQ5h2T6J0c1JaAlSElaeOBNBG/gC5M1bCxrJs2ussBVIMH/vOH
+lvh+mcPdRXd/u6h0hwC42zyUJfskfnE2SwTmqrpZoF+kBfEPxG/q78QIbA4YIqaLarBv/hc5b86
OHDHANO1TQqgX7X+xaBpDvoC8nTgUkoLoAjRqpMftmcYvon1A0M9MsZVCYNpSHc8ZdyZ1rHQXmr7
SLRoWt6wVejGkx5fsuq1+TipU+jsM9dPrZjUqANtCzbTmz9/cuuD+eXB4VjjRmCvvzkeqz8+ONrr
dizcrN807g9EucjeLW+xL+d0+Yvn88ca/7fXfqXbo7c2eDyYyv74g/qwz3odReGGVcZk1kFEFXrO
tI+dAx3KP/+j8G/++mcJigSqeso8Gui0WP/400ZHB+cVRGui6qVTWHfAIo9xOx7IDzoM1kDS0EJA
MU2DRL6MVcb5K/cCWWq5ZaaJDvsqI3ChKxizQuZ5dPAEi3TNEsdql+XPeqj5ZHCAX+FKqueHrCDI
LoQRJp8iFu8Yd58Y7Lfs/1yWaBJAhdXX3bynJRlej+0HCdL7Ts3nRfitM15NhOlON6Z+WztQIg36
4/NtE9FGEgogz/espNfAvQhZmJqdbhyAs8MMDWNBnh1Ub0Muj6U+0YUiiFKwlYzTFu/swQifMkCx
fVQfK0C3kCkO9I4SUCjaOUzbiybaO1AQeSs2CVmT3XAtUJnQRQhhYsRExdG2JNupIf/ngVF/zJRd
dQe7uC3lzK5erUj4DVTJTcNjsF/pse/G6llTT+sxjLuUTKjnCGqOrGcvyJcDXlq6gfekfqKhISiI
HJWpB/n2KfRLrGUIvtGLaQ9zwi0h+5yd/AIcg5XQUOhBGrnfjvi0eQRggTVGzmPx3mPsi+wbW9wl
+c3QHXr9mHYoAgVbFbYe7TmkA04nfD0B8vK56wmDddbub+xDCfZa43IUPtd4b82IzEuNUAAYD9HM
0GL2LfAtFqvVpGjrnAsC7ddOEbvnvIE36ZntZW3q/OnEPkP/qRd5ZN78ACdzH4UO52esfHMYCb01
D5MZ+21H3F15mPnjgWJvXI62pSeyO/kwatZ9Jk6w1kshPTc+RA04e2BfRAvY80cS1X5CwSNZJ6XB
fs/ZR+NThZcZSe6lGWEpgxZDPkNkbcHLE4UZbNzmKbWXC+ZTsL0LuW8jxfQGlJL1JIJwO/T1wbbO
HYgc2p2H9UiVY4IPP/ErChkNpaSuIY9kbOFa1yr+DPrgdgJ6nBEelnR7Xr0dXfHceKGfvTEUX9aH
B2gY+xDr/qDQTlA8ztEFmVlHBQpzRBKWorOOlhjqGMrw9m4x1H0mHwc1XEmz35i2dSGqfRA+YrHf
1A6QyxDRX7QFhe2nRrzJg7uUv8TRzlEgPNHfwoxBakT1NTI0xIGjXwwQildF4mjv4NJetG5ADZP4
Rv7djxb1iLV1SuOuMDHGVeNR5IFnVN+lfrC6uwrmLqGfBE5vmA5tRgIl0nQdYr/ETHFnwtpBpm7K
0jhG7pnyb3S+FqbxTkRd58JA54gUT7Vz0yvB7PogqbhyySGeuxzU2oOKn/vpQZf6cYWduyONSqS/
C1RTeFZeY9wgZ9wiFD707YdW8nmZLyMWosjF4TuOF1EQ3q8l5Ui0T+8W27wdoPANu6j6KNrnKq0O
BrXmTC4xNL+ufwVQ9GgCLAUiD/kTAaSJUoSQpCukBKHzNNiclA1A5PDbqCg11QyUx/ZQujgO3YGC
RB3wJcxTS8XdIreQdNm8qucsZb2QLCTnO4jfOFCfCRMO2Wbb4TkgXwpCE2lgtDDNZWtaEFedyZ8N
tGAXrbatyHach96PymNRDIDgu500zuKQRj0A5K0RPdVadBES0jiX6ZOLenoMMs+J1Xa9SvQio/8e
bq16Buu/7OscvVvRAdUtNgMS/zxCVpjFWMpnAqnam1o4XmhNhwRdaWYdZUPdYiFztljGzRtGl52b
10c+LdQlT33yKIrvglpJQ7SmrMzHvn8MCBmMk6fW1tcGkZ/cZ9On4tpDiOthgkfNUwA9u+/m5YLx
OGipit5vc6u1d3W6HIM1UshmRErgA9lU8TL6yAfJQulAGM6bRaJVgdikey2QtKzLHvTxFDW8pdlx
QCmova+R1euv0pWdL7Qz81Xf5r4ShjCnG37TknAMJDam+hjJfXQEy5bBvuRtpYc3T4Rn8+Nqpe14
kSCaMSqh5dtzDqXcbJ0Ggi9QC/Q5ar7PsTk5LQggsjAS51N0EPidCwbDJw72fRhHmwiJeO3ZP5wF
eixzO4UO7IoRzSnoHlMd2U+2GZo9lopBf8Witkm7S7D/XMGKozJvNLUHXpiOJLr58XAIUd4HF2Z3
KYE10iIPDhlVgSMYblTYyNG46O6hJbm61b7a6SXg7kXt4xKl26ZrON6JmLFNYu3H+m0pnqr15+TZ
dd4kbxotvEHVb5bjAvxBGfhUly0jjIXtxdi10wPeFPLzuEjw0rroDvTEAMitk4Byk64dq7FHrg/+
vbKvNe7fxFTsFpL9mqF8c+JDOhBMNiEMGRPouDvcaWW6DXVEZeWxtK6H9HWw34RBL7exPEBeuVyx
frsqKX0gjZsMpF6+7KIo2CzoJMGY+8vbNJB5suwYFSOKgQp1lD0UpmDrMMDuGz8w0VPpCAFsNvCU
nYjhsnu78IElC0R9YfsgiDYGr+rUrx3aQ1ZZENf8CaGAS5CVwxy/RkpuD6EfiQtggL6q9jma00Gg
uzdvjVJtJ/Id4SXsgZzvJrK8Kld7rtnqx5IOPderqLqf2su+r9HFDGs84KXI7ltO5Y7ZqzNGW9d+
4XJ/LdFqFPVjMH1p2nzdyvyomSOSZBPKcvqtxwqBBoOg6Fi4W7oSfDCvEKrQCxKGE7PwMohlenHl
5iStTWzEae+rgOv8wyjBcEKvn3I87/AXS15r+MWbZlLe+vc7M/ejCL0pMASL/JiyDvc9MeMxMS9z
uR5y6cUCTsTtRpx9AdB8bbuOQgrDdxCykWIBM8nXl2Db8LInyNAmnq7kL1QBCQ5LcWUY1daKIhzV
C1MbtdHIOEgYTpdu7hf6IcqTi0430R6Cw49obmZUcuVpKDh8Sy9LTYqT0ZvRrub6dK2xliP6Kl3w
XSNbao3sAAzaV/Z5ci8qC28/Ee4x4CdLgnBf9qGpoWXMefUVcjABDkttlny5lNz4tSD5GnSFhtFB
iFHtG1kdzDYD+u6QjU2VIlsCWadHSSp3bB7EnOOoI00UwaClV1dmWJIagdE4KImaf5qC3OvbBD0j
bypGQw3FdjJdQ/LaOGl+xSw/Tyk/8maLYoAIoeLdSOprNIxHMt4IZgbJmpKqk/efLVvmYGUXoPWO
IUF5jomyFS7VVJ+XGQ57nhCgAWCFQhTzNXrqLeq2T2lHu4Ftvy4ETZe3dprQobZklNabMlN+YHM6
5FiiDapPnpGjcm/QdmzGnX6SOt5ybQIZGu9Msrid+55hKCNfNtoX3maTQPhZJxqVXCZi1VfZGNEe
6BzeWkFlouUHE/ZiydR0LJ9goTHN5vMuH5fikUuBUbU7fVE7E9dbPOya6j3M7H0xXDGZfAmb9KI3
GSgnLyE8l5SSkhygcb7CVB4DDMvI8gVIL9vj0tX72Bj36yjBzC4GSqe8iO9+uwD9/770w1zRX/4o
ybFq5rsv6HjF7/vMdIhXN9T/Hr51Hxfd/7h6f2+6r3/1hT8hXBakLaFMxf2KCR+ZCTioxq+2+8//
0PgnnNAW6UFwMGhHW9w8fzapAWXrFrABmjqglNYv+0eTev0nesmGDviByYih/p0e9T85iOH5YCtz
kcavFBhX/2WKVwdVYqalkr5KXWp0blglJVtK/R6TJrxeG+gmDG9dyPg5KIuHvphHGInA21Pwm97c
Z+1+0ezBw0to/sXcRa798f9uKChQLdwXaezjHzQUxvtfGgqwAScAo4PkHoEyrGtJ5gEzdepJRInq
SqN3GbxpXSc2Ubacq6o5pwXFqJmVT/NCW9mmu50BwG4q55ExvU4vnDFkFl654ULEeYjlXvYBR2Hu
nJclAPo92tkWdji8vAbZoh+mJiNKhxajnYIMbCfwhgQrWuxeG61CVgjs5lQtVIv//pL7fy4McWVP
/cliqYBN/n55Get///c1Yv4NHI1wQNTpv7HoVtTazyXCyy5w3kEKgP3BOlmHhD+XiCn/BvaBRYB8
ljEvY/5/LBHDJiSRQaxjK4TOUvHW/xuYecIh/thwIgmRWZAA9WYL+DnrzPuPLaBq1lt8JcM3Jb4z
3KJ/Grjxu2NHv7qD4Lix84XC25rnZauJejilRCIdnNEwvwLXyMLXoAh6ubeaHC/pCi1On0NAkjRs
SNLm8JgX3A6DlP17j4WW/lktLKC4kkAdT1V2gzYwU2jaEckYzT0+PgRcZibLM5lagpZ6HlvDFpaT
Yi1y4MHCWmpENIZV6zTgl3xVemearbYJbXU/zhcHPaCo6jNOMxcmuKHNGFFIpGEurSdTB4sp4BrE
5qA9RtZcg9jO46DZd44qvmXRrhRNbCs1AOW4fnWM1BKnjhzafRAB2Fkt1FyU7C6j/T8EWAU3fR+T
LBi3oLMJztV0Y8s3gR0amsY2K8b5btQr6jQ5VfOrZpRoLqd26LV78riA5iYKUx4+hnEEdp4m8QOT
3mpLTDPN6Agtt9yUMOciv9Gg7NEcmerpja9GstVX0zA+RG5J6i9M2arfYVAjfBVZjU6fBwDV1UAO
OLdAZJSpPxAmi7SE6MpXXJ1G72lDi0cimofms4bwZ99HBUrPDVhFwsudXke1mYzT+KqKOCN+0ZlR
sWF9iZZzLwVUdwfQyrhRtSDNbqE3GqPaFTQyxqHDj17Y9jWuj1re2UtNHlGQgKVHo2lgqe3rCBPC
GBiYJhw4tyV5qiTeLUu4NQdmULvZnbkM1tiLakR1skKpPbZEejihW+dbqQa9PmbAalGQgMK4sI06
pmmMnPalb03gJMNgBpkvVR+RzmuTd5KZVQoDJBiLFudTO43M+Iu8fh3jPPkmEC4LSVsxQ/FZqmY6
212ElxJcuDbR2y/Md1GTInrBPg5lIWi7HGOQQ7IQg8s+qf2GNRVt9VKF0SMWuvEHknlmeaWho5du
s4VqK06DirDGAJb1zdJwJlyEk+CbmTFxhmIDWSVs4YtrDX3fmj+MpzssVnAqsRAS6G2ODhg2153O
hVvrwq/tcdDuM7NzzKOjCRZbJxw8tWWe8037GXenL5ppOk+Gns4mDbx1KWJgHdaiPRn4FpUiBfdt
KgNlHiJkr0gmy4gijFGPLCMS6VJY0JxLbj8xrdTSuMQHUKnIdZ+mqLS4oMXWxA8mdKt6ddq0M24y
9FIYIn97XRejDtRLL3p+bq6lbA1/f+mqUcXcOBoblCOqzaK4jNJRsjqsDBxs0jrvthkOdARjreal
H0L1YmA+pf9vjtxAwV1hw1NJe8szWefO0Wy+akQnX6rM7m4sMZKDRPK2+WPSRrNbi/XPJCU5FGhY
copCPHtDa6hj35Ys5aKikR86BhftvPgOe5g0S2FQggMTI7sb63Ti0dWMo11SNv28GYJOcnXUFYTq
JNCfpwFDiEJoQq84mV8n7FTXpa0Xj+7gQEYpwrB8A4frnrI5jqU3a6hVvD7tEUHj9YFPVGZPKNnc
Y63G8kr1MN5p9lfJWY5dRchd4sCUJxLXpvdrR7jh1L0TTVxryghmHkaVoetIah2h8rt8B2sD9hqF
daVamqc9gD36u0ob1lGlG/ptYMQLqaFhbAAFrmu/EvZ8l5aNFmFsGNQZzm95KRxYwrbU+oee1A/i
LVvayvaEtbhxyCSqulH50NziO/JrCBuxiNG9WYq+viTgOd3itZ/Zjml14HS+no35W0/G5tkRJZfn
RQVa4jFdKbTjkJfB85Qm94R/hseu7ptL/vrMH/D0vE4uXRIsJcExdcfUqzKkA7DbmZV1JDjS3EmK
i8VkQcdDxD1VmxzhlZVLu1dQ0HDdFEM9bjH+4sxSWfTdl3N+z46dY2QNXCIqkqqt97jC0dpVdh7d
jG7tptsRgRkBni1abGrFpfYwODCfT+o8uaQBEEZrE7P/cFbKOiLNGCy8Ww/Be7m48iDywnjjuldG
G1Oz6x9xrFk683J9vq/H2trrcUj7OlOGS+45QlnsUGZibMvQsq4XfEhHvc2dPTtJf5mP0PRXVvOq
C6wZmtjL2zDT/Qx7o893dVStElRcCz84GmnDpnUXH5Iy6Q6ECzR+uEQioy1VmMZFjLvYPqBewGc2
9HxiK0t++NTKyfyyouE70EmqB16NV41S5HE23eDV0UE4aQ5MfPSK1Y+uGFeLxxzjotADJ9+E9iDQ
nbeKH5W6pDUmVeKe9Gyo70xzJiAOBDaRiO5Yfc161347SVuf2eFrpqGsvWuwb92HIHDgvo/ocpKZ
i7+mDBim9UybKr/JjMyTgeHcVsZsvxNPUt8mmhXfsWHm2zYOl+dUjOrUOZFgt6mCKydLl49WX8Rz
v4RksrRtd8vwERns3LkM4ecSp1EVDq9dEINCqWBCttdMcZeHJa9k4lWpw8bQtSgIDqlUyn0tqcjI
aM00+GMY0VcuRNww0cXoRwQg4ZGvabqw2I2FZPJFEuOBgEEYjecyvvt2YF8Boccy9OQ0Fmc/24GT
MctZaOrDbSoxlXXGrojyofcQ/3IYg0RwEQRYhaQjH2N42nEapM+p1Q0WTtVlOJmKkAck2W62b7uW
PlRtI0OlgVN2+u1cOu2h63L1lRMQfbGQioY8Q8rJQkxhZcBaBIJenOlzvDqxgW4xT+IzcB4HVzDT
cdDTMRnI7JJtLkyU82LU/NKrGZtAgVxNlnkIDDOkddwOUUuaGq9xabK4fCEKOIdlUGhfuABwa2LT
iqHBZMRre0SS4qpwJxQoUxASfFANsctxV7F3C23tkek9Yk/KEre/rPA/I08JmhatcW1Y2t3IzBWx
8ODSz8auwMgut0Qm3srYFG89CW04yok3InDONKu9AhFPAovQBx15/oAMBq1v1Z8tKqX4UgTkErP+
Z6PDMtq7E59EJ9NLN3Hblxg4xi0nsjNcmJhJaLpTdSQ/ASlzU1Wf/QzGbK/jLzCQJ5p9ubMnyfGR
QR49yGTMw32ClYlhg2uDa18cE8/xqCxtQ5AgVasZJJa4zfD/MS50h+GsRjsnWjlilNPL1D3lVe86
W4MCr8XcM+qHmQAzl80ktk5zUCndi9MJL0IQJndGP3GumpWpvimOrkn3FFg3WqMG6iNbOBS2tTA5
cIkymnglYyJ4NQz3pzEt5SnHpG4SuBP0SFlDoo9OZT7x/mu6Q+KnS/8FMzN1xiv93cAhlRQ0QcoZ
SudsKgnuoIPn673uIliudIqOCa0J4Z0apRgcIxPZkpPOLPaMe88WbxnF+kIZ8N5AzrrPkoVjeWmb
9KoRvfUVMhbdzVrE4FNRbW0nrIfXaZZXb64I3QamHJkPwGl6C9GGWRHECcM9gQA2YwEnVBxe/CZY
Yosoj1bxkhZFSS9yHGLpbFQ+Foze9IXwZcMODYkrUWmXepE4tb/0ShMXXHw6y6uA/yOhSkgvDd3C
eRlzpsCxMmciT6LYeaqlTpLz0rL3eJ3lVgwOI3lhVOQceUCQWL6NVfBrRrI0ngD9F5ckPvH8Z0n4
imf3CZIfDHwNHfDefMSXWb6aWTXsuUklb2YsKeZFVk6fRifqW9ChBLYEdRSYx542y7Ew8NUe9Uwv
UjTuvf4WtGHG8Pq3S0CUiclAhZA+JQS30JV1yajZDctYOofOgT7KC2SC5sBTRRt1FMG3VGN80mPC
LTn/nSPywu7SbfFIeLWW9RXzIbmsOnqNuRXVX4vDzZDLcySaBebQvGr9rX65t4fGJtnDzeUpU2n8
acig7Db1NDlM/HjDNkVmCqb5bBZKNNLwSnNA32eEzT3lN4HtLH+60WN8IMKMC2FU4hTjwadXyB7L
YxtpDV4DOzpGVfSpLLrhZHNORxbdKLzMCRl0N/pKEiQ46xDFQUpebhXhZ1LJV2Pm5nc/KO0ud+Pm
zZ0i9x5jKI1TzlffsLWcZO9iIR1EbwqETCzfr2CcQPdXXFleuj4sKq+MlgizHHkG9b5uZvuVzFQ5
+Ej9mWuv9y8QPggkLEgg882AVMlDMNztnNQuzA0eObTqE/ZVjD+SYY9hFhczCQJ7DktmE9wpHZQT
nRfIkIhmS5/OOpXHPnHxQDG9exSroNxoGK7GujQOC0RzqrcZ6UttvKhqrBb8UmN0EmW7SCLcwmZv
zUZxNkg6bRhWUdrsJ3PqsVVn7S6axfA4ZcLe2xBVn2pd7oi4HW5aFOxkGrfSvSRj+7MEIoBTJYh0
lqi75CdQ28mhGxbWSBD2Kfb72HDIEZ6MI6fPV4Rq7NPS6uEwRwI2OptqQfavZl3qhENIH4htXHod
o2161FkX3bFLZlfky+Bzr2KXLaLi7eSsd7H3S/Tnu3FOrJcyJnkXLDZ2hEpQ2urS8XIufgjxhuac
x3Gxxf41XI1L9oXpkrnx3GnHxpLZyUw04zAElgcZJoe9L7T8ixxGiSO8rW/IGbEWKryyUbukyQe1
j9KiuzbLtr2Fsp3u7UpoF40Wov5gJE5l2dsRjmbwBWrTdDUOqcxd5C7TcuprbJiRlzhlcqHD7Lg1
2uJ9CavpgvKiO6Sz1VxmvU3+lnTMGyNvs6cBEnLNCKlB06E46J/HZJr3kSI2fSMMMm0ax43Hncxi
3iXez/9F3XktSY5dWfZX+AOgQYtX1+6hVUZEvsAyUkCrKwBcfP0sVLGblTlkVfOlbYYPtLIokR7u
cODcs/de+5zCw/JOczslH7TWdI+ttBUfvofS0oucbL4z1YBQp4LAyB5vLZQpMXBwcZhquE+CUYIx
U1THyQrNRzT59Z3sYY1fAvAM9zKy+BKBjOF2b8Gn/mbPuWBgrtTCMKu8V8LweAWEdtpjRcfAR1q1
mN5Kpg6+vRQhWJvG4oDCZUw7SCT8jB3kXOgnP26sM8O4LLc5rcdbr8/IAY4cm/a9RwnRXmp/RGpz
3/1hcK7aEnJU0zrqEAxTGR5my8JfaUdHd4zarUMv6VWeWtkZsA+WMWX1BNkNz1ZRKuSsyknPg8k5
GziqNScBxfJlVrQSgu4Ig2ofKl7zTKrhlWAG5lU1JzPrqKS6h18wfA7IBdWczmX3bOb0WRBwvKvn
MBLnCdCPPLAa1SWF0SOSWpRoBDMdltN94Y9WemeCEQuHGJNPrV2LfRza09EQcwfGkU0smxkHzG6Y
y/qReXA5OJPnogs6AXV9QSsw5WSCjdkwfp0nBYdAe8seIER9HJvaJ5eQE9SMk8m/zCNQeElSDOjN
NHxox6ru8wDQkEhHgg+4gdwbWsIaSsKNSM9TXU/njkPSQzOOhyiiHYrKUVN/LIXqzZZHb3J28uaq
8nDf0ICUnxy/4Uahl/wUdexQJoZ1vdq44+9ismFKrj71YKcio5kBQkuo42yHy0O0jPptAOF26rQr
1b0RlTl0ufrM47h5KuMW4b5q6vvG5GfNb3vUluaLHoeV/u5P4RRcllIt9iWLYjntaYa3gNkEw1vc
UKxTElzsWH5uZy8q3oqstR+FKBtwfijbs7SLdwSx/mRla/A0sp6Q5uZNye7BYFIZYZsrj47kDedk
mnmmsLke9QLdZKraoyfS8LPVFA6qlpfflHxKqqNTdqfCdJxx3gTtmV2P2k3SNWdY19ajLHkSMfME
fBW8RyfS+sLSL6NGxhIHYVnwnnxlrumFsfK9u6iWSmfpYUFbYodWvijQxa0tEuc91Ux2k+wEDWuV
1V0l3Yj7ZOzbzxF1eTQJmR9OM0/QDEiWujVp8NRKiZImQXmZ8YXdQNMIbyE7vYANaeECtN9gCdjP
gZR8g2Qj27saO68/zfKT8tu8uLbiVn2S5KouFIWr97i18f0EFGVTp8wcMX9uMZSzhI20jYUi1aVG
kYhD1l1TkeFZAhPH78iqrx3uC7AADtEanjy73B7kc9SETICe4PiyMesmKPVJVB9zb2RxOVAoiiNf
dYTjitqyX8zg690AYgWYcD76V1Zr8w9wsAf84E/NM09cdPWwXUOS3UTuEykzYz0wchihQa0XQ3+l
VJfm5AcZqgiwVlOxDwgLobMbDSVuUILbzOzTT7bhM41ZPuVNNf6FdvOvNuaoXgEDJQIO+PCfN+ZD
56cT6OHvJN7MJW60HZzoJMyrraFSleC8RiJ2U2Fuo8rq3/6gLPwLW/Qa8fqDbMS2HksG9lByHDCN
Ac3//GfH4SgHp1u+xJ1sb9ZU5TGjlGq3sHTFijho6KC1frTSym+2cGHsw5//8b9FzH7680FeEonj
6OHHURT9qqlNMRI24QAcN/UIWqDNrGk5RRjgEbv7BlcOhkkqKSfjkCGFVK13Mx5DzarArGdsndYM
9XPDT9x0HYnBQbP61E0Ri30RoD5sO25i/Q4cYdPvkgb68O+a778tJPi/f4WYEB1vIhEYnr2h/8vH
l0dBbsF4Y2tNx22+b+wW62GeFIX5mjZ+MD734F9tHl6rvWK2bPujLEtfHkTEgpYuSc2KiWPLUO4M
NazVOdWWqa80/V3uMcjdxgIAJYf5nl5uzHyOKT3r+i8+hdWW+9OnwOhE7AZVie6QAOjJz1eBlYcO
+3hALABHq/CYC1wRmDRa18bewIJxryrHQSHMKj6jvCXQu89qZ33rLVxcvqya5rgIax5Jm6yfggUJ
v/498/Xv3+d/8SIJKNHBtHZ9OLzOn1+k5/G8iNKh3oQ9qcBj6oHkIo2a8bqYPR5UPhXfk0ohN5XV
wpv821WRdAnXiTtkbkgAJCvYWEUiN2xAgyX5i++x9wtRNYwdoDnQ3Mm+oUa7v1rRYb4sVBoP1cb1
V/upV5k6/lxnA0kSy/AN/9IMvGu7ycr96iZz3QyvY+fm5W1mQpI25F6zAHBunyJouTmNdWhhMttN
AYUcm0Dgh+rLVRZiJUCOe1LG/RQEKbaVRAC/YB1WVv5hYIDGdttw5mCoHuKjBWyR3BMX0g+OTuWj
Z3ssXYsB8WQ7L7H1pc+neHqYZB4+J7NHB7AH0aT7q2ts/Rr88Roj8Rn4HLYC3iV/LYH4+eNDuMj7
dKiKjdIUhj7+flOVLpy0o9Ozg7zluRDIQ1igx2C6EYaU9SyX+jZp83nG/WeUw/ZjrhgPQXjzXZKz
x9coJUdirkgUeeRL1AQs/ubPvx2/0ep/fuV4YIGgEYND/McE8PMrX9BWmghdCoNmPue3FkATquNV
saQYOelr3rdB53s3EtYeeaSicM3VkoRZdQEyxV/7nDvvEDBkcUxaJNpt6wR+jw04qsorGxief2jo
K7KIfIBT3Q2VRn2KKWc1V+4cdwVDHnW9AAGELunlCxtMjiyOyjc0Cts8//kv+/PzALw36VFuI/56
Ga+uiV8+pXyiGdanJ2EDXbBdDwEZzdRzfW7spr+EhWClYa/NicpX7t5YCZ6eP38Bv0UE/vlu8wp4
k6lDCAgSQOfGzvDLu71C9tqS5NMCKqs7hJnjMwcvMWuR31Up3ubIPyepn7/BO1MzddlivbM6hHmD
HMTntu6Dwt+57JcxGtesWw+NN+nPbclznAN0mp6tEYzLnlIy/xjoqu53A+f1YkNtEzVqm8ZNrX3g
s2s9/sUv9+vbi8LuAdt3nCAkcBR67s+/XJCHmZ2G6huHq+GGZRFZNFfTj4tPGwQQB2FNrY4TeZc0
qvIvPfjAfBdh6U/3NlXM3n5KWiwcnR0md4blLgGzsnxyZ8iryGJO8JRoU16FkElhhqQBiS4EqFbs
bHtybooZkCFbbTb/MTTXagchUffE8QK5b5JePPop57ntn//GvySTI5ffGKtC6EYYPYEdx78ima0O
X0lXf1PeKg16CDccgzrC5kQSYFRtY7ZnkIDAgt7UYzYXR3CFNkk9wclMUdb2V9jrX/wJ6wsi6EUv
l4tDISR/88vE0/h+wRwEhUdNPM7Pne6tp5Jm7QiLsAPaavZC8zIOI6zfQNVpsZ/A10IQStqiYGGm
JFEFtPZy42RB8gPeUan2ZWOHt5FHhPCg+6r5AcEDtZW63+ZGQ3Csn+wJOODvGi03GqCevQyeA2KM
DhZ3mwXkbz+1xqBHb7BH4mQmG4txl1kx+ReZWlwiHQCYjT1KTqCB7IiABn3DvIstT/b018oUgs7i
FcWx6WbJFQ2SjqUR54qc/+TkGxyQ2DDekrbjP1b/JqK6DUX1J4xAw4lornOIcS5wFg5IHey7mEM5
Sm3azXuvrAdaWKMm8c/tbyV92nKra3Bgzoukw11vg47j26YqRYQhuUluarsPyX65Tg1tSTVM4AGh
BgQ/3l1rYwDUDL9/t/7XvHf/D8a91zns39uEHr/3+qMuvv6t+/E3lX//GwnNrPujbWj91/8R/o4p
qvSQKvgf/8+9/b9cQ47zd2L6WOoYXplAKIb5b9MQniGbJUPC0IXWRHEGz4J/hL+tgErM1WzG5Lvm
JoPkPzENMeZz2/vnPT9ex/8IBj1FVHgVQhgZP98WXSt0gBUDIArNvPOyzuA7c43nXc8D9PBrGops
PKeLrGrugEs+X2Z3Fm+5rwtkd8/thm2iLRjTi2Hjt6Pim+xttqw9Me3YhRAmS8DwaNVd82QaBDnG
vxJYQiXNeirWU4Jy0cxm37lT3uy8Kk9/tEFliwMXqv9MEKGLNjqPIPp4dM9vF5ud9kkzTHvHyO8M
vHmWRKS5oiWbiOVm86ehiJLmrEfpmNc4EoO5OGwVxW60kGh3Q+H4J9fhOEpmZw5BnZe43iENi/Sz
z2DR76ZcYyIp+wbOGKSyjk0aaQzUkYATKCN4UNwklglwKrsaUt3imMVCkrWqDwSE6LMNW9tm1xEQ
VyvZA35airJ4GwSWxENG39FtFbd9yj6odn50CszkxkSCtVpC6zmouAmaWFd09X3eOVRQez0E+3Xx
5hb7xbc6s88mR5Gp74oUUsYS989ojDQ0uw7K1y70BnZNPjLj01QUgCbaNkgP5NkZlSbBL4PIRxHo
3mO9h0ZNFcsRHVV9lpRBNBsEdXboTLW3rQ7Bd9HhbjWbWYuk39Q4jzRGBfa8myKsyy8iEeKxC7PC
bCSoIcbcehoJwS20XLEoXzSJqREDpnYKLOdOHuuZAYBSsIOwo6E5ukO4Sl1xWJaPsxhV+LiwByc1
MnKjPRvIqf15NeWwUoSYB3dSL4nhYGw6h2emSBF1gZ2RmO4lyfZQWAFRu9GdUQ/Dwjf7IFOLdbSC
wlbXVZ1odQ1iGvksD8N+JpcibLhXrtcOFxIWRFLryCo/YlO6aCG8joG8XIJw6Drh4LB+rsb8lJUe
R8Vm9rMYz79HAKpWg4NNn54tfW3KHF+9LLwhQT2pTb8fejGLk9UQDjxEaF3OZkQ1deINjujMeu5g
KQaHzAHMuzXGkuVFVJP1CqxWQQqlD4KEesjB6brosf09FiDC9EtQu2W+m3tlpvemKOFJ5fWoiufa
yqfypuLUcpmnaGyuCoTp8TYDuT/dCUUK4MygJYGJ4/HAf6ErL31TeBj8H7xuCE2JKYCakzSwggNF
1QQGoYR1/UMwjbCvM9u4xSEfzKrsQfhitQSWsjg7ZUwSD6+Epo8CD159G4gmiu/qVlBun8PW9C7e
knXJzsLS5lA1YoIfESkmQvgwf4DsBbi9wCMAb2GAb+ruMIxhjp03mJr8hDBrl0eAy3m3jZFOsDik
o82YmbKiuHXnjDtXmjnK/daVLfi7xqZo9B5MFyKrnmEMsIq2S2onUhNRwG3XXbvNgS6qc2cp6uD7
dv27rteRkocMyNDgArUqT5MtZHfrOtx5TjM3i/ws5VT3J8ZG8gwu11F6EXS0xsd26ZGxEBwH2q80
S1i2YA6Lg8DLc2fXSZ9QBw7Dwn/yS028oS/8OdjJ2dC2mlS8HD59/qU2kvElRWocdjlCxHvlRuLH
YNLghwGh0+9aabpXe1r/9EZ6/MDKR8FZ2k5t1jVOg8ku9tM+5f5m83fHkMAV15Cq+CT8IdkPaYz1
z7dmdcc+lNBrspD3ydnlf0N77oZTYyocJxM1bYKNXVR8d9CgbyvD+wpAW3eveUi/u7IXOz1J3xc/
zGwFP0rXaRNsK7TCAGeXwG4IpXW4hGQMnaCT3bf0twrumulKcDOyCTZoxBDydEtANqZfzHsy2Sis
ONFss+X7O+O3gDXJLj9YeoJtHmz0s0uUxF8DpqI4izgu9WFp0/nTBOBuuKZGq3ruVZejjwRiwpKE
LoNa5XVWv/NS33sL7KDyiAIT/PmNa+vgXoKD1l3rFXJI6pmV+dYvudjYFTXjS+PE3vcCqCAEEeb6
x5EdEdmcmSZy+Prafs7zIDiHqRusVG+MridCyOkN2qD3Tegaz5NxQlNuVowX2muKOkSqSeNyZKen
rt0uZOPrJKZpIQLH3a2etOtssjhQzwyW+C9Hz8XvwjegmbaUsetbiHjLuKXCorxL81X1gg0FdL3O
WxS91rBa3zmzR7PCkCZ4g8Ctu88Dfzydi00b5IdFG4JrGT7TTeRoZ/31yWAwx2rMInhZ2zPGUyKx
tEC7+J6cIqYQuaXaAaaX/RnnwMKZYBmXj55bZrfFQYLTvqBKGRmCHQaGwmKoPy22qK5De4jLgyVK
8a68OLuZkslp0cLS6nbApPvaq2Z6bWvLfbNsOBqb1Hebex0OEtxClzg8cAadRnuqRtHY3EI0L44a
Sm/jORW5IhE3kVyhgvlZlGU3UNtuLBvtEZSXzRYtArTHbdY12b5fGpKpVVi64XbgOPLNBbpoH4Cn
jw8oUhLeVYAhihEI9xjZ57JBdpjiO8YAqkIgTI3uNqM9x2x6wlQkFm0nhaTn6uhWz4SQyQ4X4lG5
afdR6RhqaB7OMY9mzwNEn4zDyq7EHIfzsIzmeaMoF3n1p1Z8rdsUNdUXfnEf+qFVHTPVAWIfu2J+
jDzf/nDp5n6pCxaZoCRYr+DWLdhkxQkC/hFUUHfb1R7vrBxyuevdilVAOgSCvJ6dfOCHqJ/drAuu
HEhnnzpQB9XOn+vuG705OHQaVEnybnQ3DDxC52I4hIjcONpE4L8O3ImHXdxmLl9rxLZTJ2xhbXXs
ymbnro+O1ZMnvyJtS7TNueNitbENsQoo2W2cgB8NZq9C0g0gIdX8ZBVQ67cexrVxZ/nleD+4I9FX
h5HmexDozFxqM+bvbTbBAbOQ9UegAfD6dh4lKcUuUKHEIG3H+VdKsAgWAef379U0Y6iJAOpP2FyG
qjqQLeUidEa/VFsbMaQkrLVgz1p4HF263rJaQq89aA7HxtzoDH2KDQoU5n3XK3c61ANf2q29PlA3
ZDn6ebuE7fReBHV4pUvXm4BF0N5GcRtWzqOYBr/fWnRhwa4ByofpNc0GgMwY3qqdF/T1jZURPT84
fjc9+hxw6z3GjvS+YUcp95SAZeTzulAOzCGFT2DSKbI3y8q8H8LOScdxLp1h51klL2fOAOox+k13
2JwRSjHomhtYtsLfAPoq+MdSj2+yyQcPXX1cWg6tfUFeJG9MZiEvQw0oaj00MHS9CQ9XDX9hMySU
q/Tp7H/CbqitnU1vUr3BcQYdcmbZvk/ytqNHNasrYLFKJvCNndl8L5WebptS63Rbh4V57IJafvVq
diOEDufxjf0CDxA6mhp3a5IC3YyxmUm1CF0YKljbyYVGMmzuhbSKr7HfBO9OXOLilkwN/q7iFsuk
jSUSZHYa5PjZisF3rzqmzYesYf/GTRHm+gYcqO1va28IHzKZR+/YXvHvDXaYf7Nzqt93OAyWFwcH
/csi0XB3qQjKHNQl6w/C0qL/VhWRrveMUTyGkrGDXg7SlAh+abRHNRLOp89lE9W0DuC/7Hi6FWG6
h+DfPGaaBxu2TXv0NxxQqts5WeEng50PyPQhKR/sMCsxN80y/2s/Y4aD9NONb2qQGKRNSaX7pESK
J2mowJkL5XZ0TfKIoyvAok5gI4cYW6CZ+4aILOvYnNSfbb12vkrDRxnI/EMkzfjZLFN2HyvIJQ9B
iKy8oV1uCjd52vGJonGCFvID1T4YWlZh1RQtTJgc8dLeskNPrwVRM28DT4+seoBj7Ji2s4Dd5C1C
7/DLZg8ey1G8RllXo5NMU/mVPgAbwA5OlA0e9jDb1axor5WF55ALc5qxOxlvulFx6NaH0KvkUxma
4mvROhxLqI2aPqEg6FdKboYPd8QgAIbD5x6lhQvTVKvqScL6WdbSMkMMfxir13JpORJZJZfOVjOq
Pvht4t7iHo/fmyokx+FBVguOrorH98gzBBmwA9QZOMKM/e04MLoMA1AcQs5e/pF0nBo2VqEBjGRA
lsl7Br760sii+LByr/yQMlFvWSVQnGvLwTipqXO6dkDQZht+3D42cdV/5oBTj2T9J30XCF++JfBl
6W8kUFLqN01YQ/EY4AAHl77BxWP5Dd15cxK+2G1nfdjJ6PXbWBYg0Nw4szgCu1z2ZsbyfMj8XD/S
LDWxE2XguTFT0/xYpnnGpJ4tH9Es65TwsS2/6xyfxYELq7lEbUseZqhH0rFxuW6SMknry3bCs/dW
D0n32baphUa+VuQ+CyfX8SF2cBVsBMsh5uaZxy0+6zZ8Ua4nptukpMlpS9o3IRTfqELuzMQwOllz
ntHWZDnfOIlBkVm8zC8fQFywN3O7MVhvYA2QBiqsAvDYIT9osZFy+GQbfDvnrWm2uGq6Vx9YK2wY
J4VFJm0v+yqr0RFHX+bVHWOx695qlfIepxrb1D6taAF68ifOU/ApFF0UdagEV4hrAIS53LbbrSgW
vrh52IOm7TumnCsequEeZngMakx3UQ9cl1Fx37hLl94AmJQo2xXFGY/UgOPD3RRzbr/PriqZpiyp
LWfcZorKx+1EcCGlOnvJ3NcimIv7rI+Ni5MoqFTzu1rzHy3T/mf0xP/fsnfOWjH675dqZ/WlNn9c
ov32z//3Fo1SSKilxE1XHWhtTPw9exf+PWSjT7gOjcjGvrLm9f4rehf9fa3WZbvloKnQ8Iok8E+E
oh+DS0pC9vWeh+76H23RftqhUWfK2mwtLSBHaQdutEb8/oji6ujyXFQCU4gD13RVRvaXkJl3W/NV
Oi1uifEycPK/kMYcx/1Z82QUgpYa+I6P6sn2zv0VZOVyU8FWyDKoTxXY9J4xvD3j5OppqgO1rwlP
yTK87lKDs7jE34YWNqVOsKl8vx2uwJgF4oI9vxYHbxQ0+qQShDlgmQWaH8YIbJu8t98Qd5x0V+Jx
qredIKV2KOvI2O9x3dneqU/wclwIHkJDC7yyb/fRKoJWjDse0ApurKzS3P6VihXzDYKAB5sIzw8u
AjsZNmkkx7exKuG6TEDs4GQl+STuS2P3TyyGqnQ3MrVByUlCBfyEW593rklwvAUWAQH01TA3vLR5
0uUG3ZNyUJl4/A5AlGFy83QFWUDw0oLgB4p+ghhRkfbaOVjloivO7yGABBXVggWgEP50VmkzN48y
KVJ3x84vOTaO1g9l7jh3lMTwTIa9Zb83jX1nDTOzt8XW8aYvJOc4EY4A37wpeuNoJf0Np1/IkukE
xOBQ4wm2niQ6OuDGydP1NdwFDp4sv+by6ORO9c4ZKXydbSgYrUt/PIHKhjRWT9WDzWPmQ3O2lpsg
IN+wSwt2bLTnFTRFEvxxmw+bO9209wewYJuaxQO0QMuFBqOsxnVOdmXxc+HlCTutpg9AXRIMoWMg
o/wgdb2nMa3oFPHamqdSGtI2kvW+2i8QTjgiWFUy6HsAIuP4RLCFPzMNydvZ1HnA2TFUFFDIBCCY
Xs3lUhaqu62ktPwL0nfxzIrWKQ5lJlE0jUzLr3ajhphCpiGgTMGq3fDIiqcX22FZfBvuedNW4riM
LpL1dokXL70TJYrht9gTs+NdkmQo6VDys8XuL4Zqpu6gfKkBOAxFKe8bu+vf7bHkLysKvEqErgGd
WhW1C2tjjIi+3fFHm6E8iDRl+0RwIRX3laTl4X7wmD9A3zczOqbL7qg80kfP9eWwopIP84CdFOao
YUSedhNb++neHiBuvDS9m9fXAZc9V2FYrf80OqHUnr35xw/jxYEBMycu0h9mFP7L6TJHUbUT+LOk
h2qaxazLiMUE9LoWmGj1OajSKPzsZ1ZmdiZrQqoSojC3Xql34l1b8pGr2WNf/Y5YRVeKNWC53phJ
81u32MzLbdb3MfjWFkcly/BBvptghqGS4uQF/Oh1wW6KIzXvtcEqj//M59+3tFD2sYsIWLyMteCr
Yvcs7LfsLuryE2lKUd1PIfCtZ2oJGrkXuH24pCXFuvsyWc+rZVjKZ8CeVoGbsyyxTRqwt1/dkImC
JGMt7GMqu/CbYv7H5OokHKC7PnjH2rJsSt2t7lHHuVRQ9g9WtsSfPJL/2IkD6T9nrPZvO+3YN4MB
H5LB57HBlnCj3OaDAHpFM+qmxBtNhPfM0grER0awd4PN/bBkwQvT4Xiif/uaoRivG1PiVo06gpzO
vn1gwobywRF6Q3XPfOVhSP1E+oO2cvbDRfTASu2ZWO2PoUsZ0TmrB0datZyzpmOPbFJByYspvFus
FgqYR+JPT63DnbCmWfCb27Dn53ATPpBdO1XsDQ5RFryOZcKUh5N2R8vSJ7phvzd80DfRoFgD+s4J
i4880gmUnqNWf7SqufPoVNy7CteenVpPVplgtScjuMNQWN0nzMzKioeLMByArPllKtSxV3Z+kPhq
4UpN0c0oU8X1QIGfwGdkCmefSGoMQ93dMkRyZ43jqJ83dH8zA+af4gbHtb8s64iq9hgUaUalPeXN
IdG9JavQ+uaKLXoIYS67aFCTIaegiwrFDkKefzbJcGC9ec2Yiyzh8zAA9XOVdcBacCQ2R8K9XCGe
uiKAww1Ml488vSbylHxdM78hmcEttFziA7ep4JWG0WcPvh/7gGz4EUl9CnCyooUs12k6fqZmm/1Q
S2H3MBBNAWRB92w1kc9DqkBi9o4aOO+SxDuvw8bmet9cKtQspz61BZGSXjbmPa2EyrdpzseST7a9
Ydl8wEp+jRvj2UtKKDwNaKSE3d4yC8Vxh35Un/a3Es/gtOT6YI9e/ICL2wrw8gywZggIV21yC8Hh
we5HShAbrp400a/jGD3YeIM3WhbX2EJP4wqcT6rs1i1SbtVz0mwZro8ZBSh7r8LA6gTmjVvntGWd
eRBYU+eHYM2PESgvzlaffJTjGohmf1W27MNCeyHmVsoN36PpIYlnB+E8XvbBVD+QAbEQ6pRNi4uS
IDTm2LRfJpLbkJj6iAU2mfR6X5D0ZC0wsInrKdg8jk4bnKY2LF+MnU4NLzKDnuYIxKaNH2ZviYHl
b4oFpd5ydNFT36uri0jn/rlVkfMF73/2ObH6PtxizSapySHimruEuRMUmO7g3cRvUdw6F8pe2y95
KpGLmhz+kG7KSu0N9ZNke7NdFlGlA74pRXsovb7c68GNnyWbI6g25ZQTM2dlspcTrRMpz4abPKvo
ZdDZAvJoHuX7nCsHRnXOEiSk0ID8bvFQMSnySKjwWoezCe+0k3yxA3prOKL5HBVQ5aqj42Rd+AGG
RDnXnGPAr8U6wzDfMBjYmyge+yOUJowKSofAjq0cLFs2/0iGwiVQ0VUDrkireA3ingSvS5RsO3DY
y3baCUBuVumA0OenHnkUGaZ5vnHt2vCBM7692mWt4DezKUPdz+34QEuPzVZEzdOOjA+/tDulK6ZT
WrfNkoeMV72IjtggAAtS93iHT0UegbRFH4k9VqfFnuxLXBFRJZWH+iJJctM5W8IGnYlFuHPJCQ18
CiqdHQ5ME0nwEBFJhkekCRaF0qqGG3x5BWvoMRo2HTZudmDV8DQMZjm5/HTexmnnnO1idgkpSyiQ
JsvGr7ACzJFYgfM29I4HgpXc7EJf5pwPHHo1ShtlDW9Sw4uo6Nd1D9loJUQGETc+RVNyHNaD+6qT
nVJfNGcbwBTLdovbSydT6ppY+NywYogumdt0T/EcvRY8eHZSjuRpkRdPle7b24LeiK1qw6PkFngM
Mhc/uvAsh/BA6lIFT+UYtd4UtgzzdEwcx1vLUYuTz73ypOBHnjniYxRkSOfOt4oZPPquosESx1Z7
CYNNPZ4Vuu/GK6rwYWSuJpvCdsxdIIGrIPgx29i7+nq93w7xmOpNrUWHoyXqEuogM+emrLR9CaVe
bnO3qJudlZSFvafht/k6xFLSqg1s5hzDDL9daG3VmNGPEUsKQlgLNg9mPlVFj4jfTFNZWKZHUkFq
h75kfbDCyd9QuQSHk6Svz5HjJekpGp0EcZE2s8SikmsR+Dxl1KBn91P+ncenhMSl1HSMpllcTM4B
AoN5svUm5JnGBNMDtx5dbHjeEMmx10xfnAt9WhzKPkdr0TTOyULslBeVm0oW8yWtK+tQYrR/UZ5n
jduqtMyplHZ5RWuWArc5ee8Jh5oOTnuKoO0qFJmrMVzUXQXb5FNvO75/wK+MF7P2LZY7JkrVU4z9
8sYTkcPoUo+PnB5tmrGtaDraKVxyCpNw2Mhac5s2/tKhcdmg8ibbYSUSYw76EVJcMmzKxrifM5Ie
uKKwFW5tk3hAHEQ/HbRVOwg1k50c+zYj0cLynyrAgZ6KAdP8Rz+5fXkguQNCWrD9vAsnQjZAVeNC
EGwIahZV7FujK7kED7VaoJXO2CTEUZDHu5DCap5hzcDDrBtJ7aQ3X9qmLglKxoD4ovJrP5Ax3C1o
eddBl1D8zB81PFiIsxdkjRWH6tXIJwowIe19rPcxDhwWX+Jw9aCvUPyI+3zjFoZ2R52i1O9HJpvs
Lufjp5OvB6NrSo7ksOERlDy00eKI9OHuUq7MkxcFX+joNY9FqOrqwG5QYmyV5OB8xfp7IkR8Vtyp
r3WOZMBG7FMa5sUVd3XycrTz3FIzCS2Du+YxiQf3MNI3cONzF78LppYGgriweOZnxUtAS9UWCk2+
74ybI7GVcidLz/8a66V/DUJbXs+iHh+s1K5omIpfSg/+sG3IAwd0qrwIUriHBZkDXFoGvN2ndyt1
XQGdDYfGrgJ4AJfZDtlFwV+4gX7BI9ok1Gh0RcFQv3A162ji5jSAGB/n8BhQtZQxdAy52OV1KvVV
wOFxT3HpuPN8BwhhwcMe+uMwnlE2PXVtE3s6rJuNC2BmVW35ytBaiC3gQK0hvHGYUsj4Br1nA/uA
EJWnu+BTKLHVpBR0nUoa7nc6UC4P8UWuJ0gcK2nNL1wpJ7tP5zA8YJKgsWxoo09ZapYfJZRrsVF0
+901tqCNrpAJiOEU9aEe4eWPNRpwBfdlO7O9Ta7SkrHQCkl4XMXUB/HAiX0+rb5grSaWR3RHYkMQ
NZIjhbzVfRgR5WatSeXQFjYKNzAceZm3IbSVXxBACTOJaF5wf6PHwDQtvg3d2m+p/R66YuGDTW6s
nLrFIfTGbRe46wXJkfJqAm6FaMEx8tpSbXQ2EsfcELII7Du+8j7O2Y8QN/rT/2HvzHrjRrJt/V/6
uWkwyAgOD+cAlzkoNQ+2LMsvhFS2OQbn+dffj5Kry8rqtuG3ey4O0G10V1nKTCYZsWPvtb6F3Gg5
y9t2xVH3Lcb8pEf0YaLfgC3CYWKdFHlDtEtLMs0ni7QtO8rqR5XTmi0aad8Ju0eGSqTmKXldyVlR
QTcLmjYnbnRsCaFyignhHnhQ/5tiKfpgmu5XHU3sukNEvRtb7WBDNG98hf4ltB7mCDvgS9rzH43Z
uVsbwgjFeZdz1pxisBtDl1XnWHCz07aBpmc0ca0DYsCjXV2DxjSQCY20bbtyzysDUkdGsLXQNa/O
PXtrqL59YHPTp+3Y2Ff9MnWHxqhBM+N69+LTHLPhBxQY2RVpVfS9gfBwzb1zly+DvM8m29c24VpE
nGfYrR1WdrYHhn1f8hZ33JCjfP6DyUf2lGtD83XO7jNJJ3ggVVWdpJixTxkcAKaFuJAKev0ZY9FE
R+MtgwwX3mzs6gnRlVDvCT2Dw1JZXfHQDXzVG+Jq7YsxM1H5cl4mQY1lzznPZuQY+yXvfCIwM7yN
Vo0bZTN3WXKbWhx6aPpazmeiAfN+Q1cGvSUbJ15SBihdfnCtbBH7vGvd57HyxvoCwcjiIq9dJvs0
buPiKS/m+sk09HI/mTjGGAsY+CO6kWo0MCvsXpejJC5rM2SZludZNo97nXpwhpyKkoed01xwIars
GyVZy+3pxhaiTKJfL63WjHrmfDxYk63FI/0nE1GrGqNzN7HDh1q7H9i1TfYLDGJfRsyjMfEQfq24
n+b2KUOsfzbGBQfu8KWD9erA0WZV/MFuMMSno2G4t54tBiAa2mnuk6xHqWoxoFhpEZK8k7heoJQz
FT4zvIU8DGGOH5LOcHeJVpQYpi/ih77y8rM0F9AjAUpFT1gLaB0oA5t2GYQDdPQHhqJ2fso0rXhA
M6LVPl4E/TMD4yVUzzmeoh0GmbYL/A4RznZKiDfbMmJPaETEOHI2nRbJ50ky3d80fUmvIUZpz66v
Y4tIx0aJikUvw+JYF8p45qcp9dVAgQFdvnrsYiM8L9oqHDkwpBmp0pzV+CWVYmPaGlFtDvu8ciX1
/NzmO9lqeU+vftmwH/HXeBJtbl5/WHhybM209PWfpy+dJbV2R6wEVLznRWdRBIMr8FMmU6eMR02d
A71v2KMDh/Qos9ogZhAL6dvWBGOd5l9VXuso5WJYIoXTh5vQwUiNgWJEb1jNI40l262MZe/qMoOT
PWF/unEW6ANMPqfqsXiBalSM66fNuMZjY4HVlj6nK22W97ZVtJbHIdfO7xsIpQ3nsMrrDl28RjgZ
aT7zBsmVsrPLFsxi/azhcNk7TZoiDZ6XZg0dKi4S4wqaPb1ukvwiRr4BFL12w3KHn39MD+aIyAJ2
UJ9Ot1NYV4+GsvkF4Mu5fK/dm1VcqM8NI0YezryI7wDCCh/OQSRI27RkSLlrVSQcoNkLAAUMuz4X
qs8YCG86mBj8yfdEb7WqivLaEDDJAlppQp/XTa3bx9yluQ3DHVzKvYnmfrrFxx2lJy3OtOzSkA03
ZczxnESxeZKp2swIfLIrwdKzmj2z/oFyv+0+Fg5wi3sBHgYSaumW6zYWhd1Jb0oXCy0sDH5Du/BG
m5G59BUaUd4VxqveOaXRB0u8WKM42Mjb4iptWlaUgfcwnXtwsHw6V6TKnuAcIMuFxM4CEhxZv9Nm
An9gBZbVjxNlUROdMDws2SmkvsCN3QVNwxQdhb/F2dRLD1qJPYBHwPiSMGwn+KdpQS6baOMjIw+V
u1JsQuxE9Cura+QgcJRxAKrHH0YnN68C3h8zV1Yp/V+yXqwcqyvOk3ApfQsNiTwyk6QjAg4zsblr
Lbu+LiY7EUGnB2cKfNNtkr0Nz6v7heHgyK3Di/KzRJA5Cl4oc5dj/wgldNl3lEyB4xrVI/25wdyE
3A1fGw51Wwtmx5mc2xp60GBgH877wjD2M62VoBuz+jYfNQkT/oDvM7WKPigmEpZmu1af6xEQz1bF
IwfieqnY4ufOLgqOK3BvUNAM7zEJxXtf1OKsKw3RkCEBFuAX/pi3ZtGXj0dQlkN4q2eSzHV8TRfD
qgTbB2RNepfc22VzGsVZjWZSTTfNKMdL2x0BcJdR/Qtr0N++TdAzeMNsFDQYOhg2vR0w1TxqQ1LM
C6w7i3Iyg+5OXzj+iuWGYwOqoDT9xXf5t3gZnj3mb76r1pEbZqQjXXhTJG0/aJpHjc7Dq0XipQiU
4Z9N6aIq+OW+d6Gz2r021FCdFV7jB3TokXCZvdcae6MrETPEsY116Oc39tHQi3vMW3PSmOoxD/Ss
Yw9JUTdWBm+Vs3JoTTee1tMNkkWKxAYlZ/qLb3x9St48RbyYxJtr2ejjeZqOniJ/DiETtqDhBl+v
hMUcvsyGHAt5+nsfSlirBh9s53pn+Vz2t9/vPADt45kqeThb+ukmHaJ8h6h2hUrpkr3h5y93fCPz
chb3kWUzA6XTfxz4ViA3KliPsIS8bDzJlDBdmGdaPydeuNLZcuKMaD2xMdA6Xqixtj9/A2TeHV1Z
wT3F2NaSiqGp8/rv/3i6S6Aj/tc/xD+T0cJvy+QnoKqv+wc0uYuxS6VEzQjGLrqm5pBYN9uoYh4Q
t9ljuKBRo7NTI17u3QYSI01g+iQdY8OrNoLkFYSF66FShPMJg8RLSZYLOxsgrpzQDAOcYP3Y1OSl
c7JYrAVtcTq6HIPjGT0jSzSiTRPS46GKKiPeqr5j7X8dvCgE1vDzewBzWySeDJEg9hdYpqluUVIa
U/vZi2aZnBcUstYVowYHgW4OaPXQ5J3ZEeo+8SWCcBLIkQB7ZztmM8z/6nRi0+2G1TyPnZ8r3/Zh
ofeTmaxb7xjyZ4lvIYNuHKrz2rXd2wihNqsgJl30B6PtQhJmxRMno6nWnThFBr6xBs2bL5uOzB27
46tkXYueomqqwn2SCu9MI79Kt7Jz+4vUI2fGtGO2Sq5xQg0QMkc460EohA+Fv7q8mziOPy5Nt9y6
xtyxmVqSt6DykLmTRb89v0iaig09dweKkM4zpuUQQ5Pov6pcUkWXfgwldUrtsDudy4Htvu0V0SI8
Tika6cVL9L5EKppf4KFKC7ALNXER0qekwiMXU3FmQKhhkbMKnhhTutbNjGuWAxZdozvtXgKY9dwk
TOxe6hFVZ35yhkbTmPaJjcZr0xbTZB46MZr6fHJHsiu6pKZpDXSsqnfDa4RzInmRnglMinB7rIE1
RkniH5jevVwElw/tMuhGII2VJL8goB5N0qghI91AIyEOGwoG05lqCukvj/4+Ub77gJyGuyY1mWbM
BgCusOsKvQsr0PFVaHhPYTZdtmnBLMEhcftKOEQL8wCms3H2WqVNYzqgZk5Rm+Ev1ltJP/ObKDPr
do4yIZENuxJMvMZ5eMaxqfjVtrd6bH9cBIXDUkEJhU/JVY4jkF78qG7wnSzDf1BYQdIm1PQRU8Nb
PiPrFIpzA0FsHV+lXk+N9PNF4njxFfAJ2GaxCtoW5cRxNWGNnA9Db2Sina/2/cigoQypDlLcz1/n
eHMVeKgc6iWFMsBxQSG8/XwMnPBt0DMMSAhMz21Bmc/Du851MTE8DlECJPHnr7gu52+uqI9ghe3V
V54rTFQcb1+R/q0cOkCkgbQN92OM5vlratpNfYhTXyHoLF5y3BfTRIS9iPJTx2P47edv4XgbFS8R
wGS2SRQySAGOJCvouFCYZoxcsfr619McjtU2muyv4Hp5qH/+Wn+7gXgtnF2QZbBSulho337cGAgX
Wmd3gfdcZs/Y5tHlyTjnH6C7BFreeNOXV03D778ukbzwFeAWeNZx9DN2IcsowJoELxbQ8sU8mZTu
LfxuxCQYtL7oaObO+vmr8kAefb2w4CU6JOVJm4pYvvDif9jb2IsKpw0xsdIHyq9Ns23PZmk2Jai7
vCCjBqPXF5Sx0zcwh+KLAmCPFTn12ieI1Um3M7y5/gJ4uLF2iEQUlO6EMTq40/zW1YN9X2EGvYAW
ICGKoXH4CPYwfdKJZXawG9GNBimtNnbAYaarmCTk2SMuHJ7yxFu1Mok/nSkeBrgmoz8/4fhvayKA
jDq9YNFk3lM75fPYhUZ9sghrOkUUUXg3k3DZReakiZJPpQ/Wp9vEEpSyHTiGq7HivRx7e/ZrY1Mx
1UJFPWg3BAdbsgv4Vsfq0IYg6s/GcpEusy3CAw8oXVhMYzTbwMR7IykZEa/Her/BfEf5v/Z8DBxw
1qXmCO7dSMKuqrMor5LiyoQec5cBFmeauoydqc96J0y9Xet1FbKdHojStYFond9J1LrFfuYvN1Fr
L+g5Vhswh0heKWfYd1kPjfb2ySJZX/yhn284URXv0Squby5qFoSg0fIl7Yq18ZX45nWrdMcHQR9D
A3jmTfopsX4qy8kztYH8vRcFAK8cmChykCFiP549k1hSl3XoooXDSRBGJrtt1VS9PJRVgUPSMVT4
kADudvez7v3DtET2J4Tc40cFoJryAAhWdUZOljovmkiS1xOnXrIrfK89wQhBb61DBndgauzBTCuh
/9C+l4SBgH8dmvMWyOnWh9l8/rpUK5p2QFCZF2YXr72aVCZF+wiQYv2qfI+tuooSyqTXv89YxouA
DSrXu8Ad4cmLNZz+E9pme4vbfqoOZEL5pIvkrfFoMCz5gPU1o6kjzXD5jB4lO0cDXGoak0ZNC5vq
80Shv4UThzN6n/trCou5oCu/TAu6wftGd20NiK7R+jIZ23nYQPOSBI2hrDE26P24mV91J0sz85YL
VMLk/2qP9nFOALZFL7qKSavjGdGMw9YvNwXCtmwqpyn983KefhXJ+ffnXlHVCs9EAYg14viUViCE
87sprYPIp/mxKlEz47bsMNw9vywxvyURJe6Y/xwHZ/+Ym/3f/1FF+v+g35oV84dl9m/x2vdNH/VP
84/q0JefeFWH0rN6R6os6k+Oamv/4S95qKG8d7gNOCzayIAknmq+te/6UDimZGyvUJt1k/BQiLJz
fReIGrZ8x89wHvvzl/5WOMPb7RZt6LrfY/52QCCgtJZHB7zS6TC9kF28W3RhPrb5WmcutAm6FdX3
ixPy26PV99fixE7HgI/lr6rXH+s1oAaJndSZvXMxFeKUcpKbwXK9vQ0B76SPjP59lpZgA1aozQ/f
yc1rBfNj0+ntA/D9lXlNzrHs9p55tNF7OIr0YCX2jn4vVjf80hig7F+8iFhLk7+qp++vsrYkUCJx
araPsBZiALRf+bzKCAT/Cg6dh4+iMT5UWNIYoDGQOyknV9L6gjbOKSV7ALd5G0999Isg2X/7pf7w
Ro5qKC17qMMlbyRR3vvWm2DUD5e/TJH9txcV7+nafpCwS44+Lp7JxJGY/XYDPoxtrdSFsXokf/7N
vWiF/35R/3qVo69uzAV4rpGbBq3Jxt62m/LS2CQncJ9PBH+KZjPuxQYV6QYe49a7HTeQPJ+BhZwx
9Dv1fnELH19ZtM2otcFh8f1SPHrW21s47ea2SMLC3k0E059R+OdXiGyJmaUv+Ivi9PjyunS3iGWh
sabw0LAMvH0pabeRpoW+YGogGLFGZhXEHeO7n19fjqNHdy2vQ3+e6pfdwXfY/N6+jtkbS4Wfa9ll
zZQCkTbmGIkM/kniDEnHI0586OP4pEps+WxTmhEx6oR2RaQR3X+yZk2vG06JYGZ4pcYRMQMBdmGF
mkFP2W021HUkmfqY8lrBF4k2iV2hTmhwcQHmli0Chhk5eXve5MkabY7LhoTlonLK255ENbWR84x7
skwHvOgu0xOPXjxX5pSZDLmHSTlfebF7q311gVaDPluO8hLaKB1AEmaiSeyZ2g9yC1RuvnfHjkSY
ZqilR1KfwbAuWf9cwf+tfyB7pUrfM/6oNkUz1h1OuLpe/eEMyD6GWD/D697uI/+k94VCUg+b08AK
lxjpHxxxpRn0YyUeF02JujbkTNIIQyUYXuvK+LgClsptTKdl20RFSz9ArgGdRCdFqAAWmG6Y/Bp5
stQ4dYIUQXkRRKHTblLoFYCu4tD+NMUCYL7tJYTE61z3B1RcxmW+uGW2ycrO+yLLqRIgaKMe+EUX
dRbg7BBMBATnpN+p3jQuEym8+gSy0DDvRif3vvg4+mzvxPUn7zwyZj6v7yKI3hu2V5u7bOryJzu1
VY+idljmfYFgqiK7qqWZDiyR9NOxLSit8brfWA36QFI9Z++mLtoCMyRdoUZkqNJ4RkjeI1nzzh9i
Bvxj7HfIvTObOX44A3jc2uT+fsMWisNLqWQN8aHK1kEl4/FDBimRvFJnXLDuxC6KzVjgIaZks/I/
2D+dHOz0UD8mEiUqtl8r/qCh5BC4iBfvDyNEMopm00BWSphQTYJiPLu7yoXBG3RdlD9ihASZ3ts8
1AxYvOpb5jTzZR0m4R9RVLU3sV6WGgYurv4NAPrheiT58WHOTZbxqIqia5y1kJ3dIvNuW9+BaEnI
z1Bt3IQBwDR09ZeRgrk65TA7Ie5BiIVl3DHiBwRcIdwGxhOIe5IRd5REiXzVITNgLFyDzcbyB2h2
cFrov71Nt4e85/HKjhiBIaQEhUvXucO0YJntPRkF/mnTO8wXrNyl14hOVLH7mBCXk1lLgvBgWNzO
se6JLEybamWVrcyFZTFscvy40a8tA7cSfi3XOJgGqN8AnopNpmwm7C+ukIN5TsiiyWzMWz5blV0L
LMKWdz1CFkq5mLDW8KXl5mcHb+kqgEhcOqlFJe/8cOC5DCtZfsNy4Dx1ywwk1G/KFCBLLtLrIqzm
e26p/EsckS6xHaOZuVY1zopFhlPgXRoJLlMqQ3HXsoYIsPF8DZvan3mol7J1LhEhEDjGnKL7NA/e
mpAIUX+bcMfcaSAMA0PuRn8lSdCrVnVmxn0LaQ2dLq4OtpSitpyDrFN9roRkiO3JNFeHzOLhxjRR
1dlWWOisSaF2F7mbmxFrdG/1PUEiXU6UjCCYir54XJWfoelR7scCCPIkYonY2vPqr6Zp9Mix7FXz
PxtiulB9kauLhHSNFqHCmEDjSNwl27d15MvdqHxEdbUDJAtmjVqH/CARptsKMwsedyJHWrIuqzrc
EhSuoDS0FXLiRdXkUIXOZMoTudTNgkeQZg6sbUJhFppG7+NWmvEJJjOG/2EyYHyp4fTlu5ij/XJJ
v3S4QR7KLEuQ8oMPs2ivVdRjfFWidaeDDsO1A1BBlthYaFiZ5c4z2l+7ySf7ILGzIU8zO/y6kSOr
FrcEbsUAsqz/XrkJ7MIaOAm6JbMwnROnIeWZ9dbBcVnSGx5OLNLlXKTCdgjSYC7xETMyjDug1j0q
TQxN7ECtW6FppSNUkAfeY0hZmejuuMsSs68PGVT6DzJjojm3cT7eOU2VwE8IsSudL/Tqxq2Tz/gz
myHOvUMhe0oje5kUUUZjU5HdASNnF5sZiIOlSEixEfSJ/b1WpWWci95CxqDTEj9E7bKipqKp7ikw
0al5GHeuTGHCsUF/lHs7RlgSzuhq+ILIgo00yEQCKDDqkMgR+cnM/0JlxBkR0qJykjbMGG1cVTJM
++BkKCe2bJz2g5rqyT3IaZz8O4NmQkOSNhrrfWyZa7YZwn7c5uFAzBVPDsCIin17OO2TxDZ2fclp
I1AgtsmH97v0kmU1JeOzqZxTOVvlwayi5b1w16aDP4SK+AQ6AOSCWwWl6Vw3DBwqn670BFmCX4Ep
K73wvGH8Bt7GzVGBpDUSBfZzBJg4F7sTN2lke5YLH/fAuuyA1eezkf1auNZDzOe8ntHPfKLbXM0X
SD1aBiGDUYkgTKV9UdstDR14bB1KchCzn1/qnd86of7H4+ebQ+r/NBMjk7ofSr+/HVQvy4Kcza9R
8wYH9vJDr2dVy3wHA8y3uSc5JBGnSSH46mQkRJAzG51h5fHv6JTyb/50MtrviJnkoLpWcDbdVMrz
7wdVKd5Rt/oEPNBzcEDs/RYPjHHqmzoVqyQwMmjHzCKlULbjHB03DGVYih2QQBF7wFzTwn9grxlw
WTHOnVCWTV01fV4RGdauHxjeEzIz5A6xuHkXHXJhpc6u4rFnplJZ5o7TmXOBfqhddohV2EKXfDY/
SGvJRICwyf3CZAcGWAv1BFsOxpbtmCutt1Cza6SksvnqSohjJ9Lw3b1e9xnPDZsaxepqs2eaN1zL
QuLxoYWtC/b1dF7TtcyAJvMSBj3W7/jE66W3ZyVBNyTRO91rbQwIzZOeKGVzWQPT5qn5PNPRuQTK
Rwe1bN32HikR0nbJFTA2bsh+GMiqBByT6wURuRIEvBlCkWhXRYZ5SG3Dvi05x3116nVSKWRTnq02
KGLLY5bXLVMu77GbOrTGvk3AOc+hiyW5GDGHw/1TFZxDMzvzTLj+V/nMdn/i1mV8YL1Hj+cvCC4I
67WiDzme6zNW4GVCwJy7GNszW19lzuKg5eZyPxp5px7aFoQMQv25PHeXaYBhAn6G+aCfMu+qsEUI
9MkzQQwzcXaVqQF4SXR7N6ZX1ShVZD3cryRhCvCIyTDyznByWf1axBq96/EhKjln37JeyctJTdl1
NEj7WSF870+09hQ29LKnH1j2sLouGaOKMytBvMvX24uDr6k8XM+fbskS8fpdsUz61MLyhaRrjB0I
Y0bT3hTltK99jgF8zzFtSkMmD7Wo/I+O1aER6UEfnbl976xgIIhsyFs7Yw608u+gdecfucFXy8fg
hNPOw9WR74yw8CP60IqYo67JmuYqm4rmZuma5dwCDjJt/aQc+q3k5vOQDFXio8a2zu2vRLTLx9GJ
SJCv65QjB5PpDRqMJ9Oh1YpbfBQvQpQnCCxyge9EXjpUERi1QTasU+1Z4VlBNuavDpXKbR6R5uYS
Elg/XUaZAUwlKmx6zVmZdXdZ1IWX4+qCJcaGviykgZUEZJUJOFhyDppN4qaOH0DdWqCmsGXftFSC
MAXciQ2IewhxlLfEiOw7q5Hoz6LSoJlNYxaascFSAmjVca68wnBTaCgSZS1DRmNXrc3iLfqKBMrD
Epen+CwHcHdtdEbnV6C6RJkWOCUjzC3hNitbRdpw2kpX13tFl74A3RDZwI0QhFH99vYl1bi5jXy8
Si7nIdQqY21wYyagP4BFteatTkyzOGXkm9GhDZts2Vi1L+SHTrsd5HHLxVf7v7tTN59++a9//LSJ
+n/y56ciefqxicrf/74tiXcmkGva1+vAyhSrjf77tuS/Y94h1kYivRhGpHRQ/tyWrHdsED5KhZfO
KqKvf21Ltg/2Uvqebwq2NMHk+HcM9m+bJ+umxMuw7fnSkpZDi/dt86TGwVUXSKE34MmGW5JeEOgC
1DN2ZV5Nxa96YTZX4YcOIy+36tiUpMPocCnA1R69nNKpjOYs3nRNKT8tfpc8my7qZMbyfXnJOtST
gkaiDsdE/CnPrU17AX8FuD3MFI590AUME04OKr2ewpkImoi0QU78fZXeyp7Z4TbuHGrl0Pb1eSs7
GOEww8fToTdB7SW+YnOcGFl/ysIIXQtRfJzLkec2M/QxQXqna6X6o0L2hLeVE9YtB+nyxkeJwHup
0wRQSULWtexyuUKXvOQTHP7odHTzCpzN4mlv08o16CFMKuzgZlNY/qbLQuuzz0C63sxkVH5sfbrZ
2DpzHx1qoScCmpTBuH8xOpsIByR+qK2zCsRgA/GNqDJ9Xo5VehcVbpOyHc6SkQ2Jcj3iPro6aDUl
CkmDHfkG56OFrrgjy+hr6ma1s+vE0n1GzqOu4zAml4f9WH3yQHAQ1QlUySGGyRqdjbEU9UdzFFNy
oD9SygAzdXjhZutyVMz8k43HeOmR/juzNB/k1ZauX+6S0WMSfzwuZkIIpLGYT9JMcDJZsfAeIAdN
NgVAp5+1nkntQWLQIQypW9RsLexnvJGRL25HI9KcuzqF0cVdBFSA0WanquFWdRg2Es8IOhKXzZNx
cgDvFGPjnXPXVuQGYcf94HmcWLlfPLUEhFLRlmNy6nyOGWpZge4s+WTo1rA2+ZLa0c5Bet3sCwIT
b+axG57TZuwlYhW2C5zHa92iZUsNIyEu39PabDATLngT6ANS73TRSJReOY7zfVeNBQkPLyUSOtHh
engpnGBpUURBklNbRH3uvliVrif2Wm8llVkWO7mWYhlWwfzCa9CyIOX2nC9RajADndcSDkJYm2zN
uGnIuqnQ0R4EbjJ06DlRMnJUmRNYc0x5aL+Uinnmjp+jlwISuwrZq6gnKSyj2uWQLoHTKThwI9xW
2o4yP4UfNscbcinENw4xiPSdjp5AkGLU/Yh+QN/n5uI8ApJNp21R+pUb4LFJu23mzbSJJ5FXaOnA
Ub6PEhITAsKTifnreYVsZ2USFYuRrC2TZvCcbxBhLc6wIUQKuHlEVgXDYjO/8MHkQHqW2VIFRte1
moOXsr8RrMJcI6ro/20M6XLmtqpuKrdOErcYl6irCXo2yFTdjLjFDNBnUZqcYqypuu1QhM6yQ+eZ
Xbq0OuxgAeFxxusLvdNVAnMIhA0nSztsbOJrBM6tTVUZ3nsCK7qniiTxhN+KaWxHsz7/PJI+ioWr
r8IGKERCtKJkavx1tJlPX6bVTCDfVAGyhBYAEfPMh1bxgZN6Ne7AGzTFXpFE8EeOrn2t8LVpX9J3
Xw2q0wAhLG8QbgR2CwI3kE7ufF4c8oIAeyBEJch1KO4iSIPtxsR9daP8XIndUnuERKrMdvVr//x/
z5P/4H742Xny7Ek/JX+82bNffuL74NN13qFWYOTJTut+n26+btuG671j57X+hcVZw1O+79ucNBVr
IHN5GOyo4FdJ1/fjpICZwwGTO8khCMCjBv+dfRuV8putVHFq9RB6AhZklgp82j2akVld1vV+JdL9
IsyaNQ/d55OXMHUJCFaVjOvoWuYBDgdxVwoTwYBoC3x0S2ZwZMnNucZQSH65vdG6xWVmGoJwqD5e
wkv4/O4F5wA2I43ae9nRX+c+dnLjQGgYrtuR4+k9UdscA8Oqpis3t+DEqs6NClpsWCzJv7ybc+zj
m7pzyZ10Ig/O2ahyxmt6kfQ483CaiwAQagIcC+kYCQGRsj/qhiS7bWHTR0GFXMIOrvwAEwvqeoTj
4TVkHNb3gsJfnRhO76cntWrFTYv4kPmHraePjmfk5YbuPA3vOoNjsoF9vJKV29kdGA55V5gss2k7
WGIiWRM7CdAWPd2L1DMB0hKrucYJZKf8X93vYb2KB9xt1jOidXUBH89ms7Bo+gW1lUUC2Sx+ml3X
Y+neiaU3P4JXlg/4b3VyGJfMf3bpv53LkXYq+XqFUW1MPFAyCHt0jGQGOOGz0fmcJpIS0ceaaDOe
IlYUIRU+w4RNi9z2U+W2dMDnmDouWGiUI28VYTgHbifIInd8YZDfmA40oLDfyH20DN6usRv3qTQs
hgjaSLpPlrbjP8KQ+zMoAXldWyP8GLw/FhmEMYXYZ1HbNsumg0GUwGcpl4thzNJPgIBoIjiDN0CI
ztKeEMpOTdtkMJLPDa7gjPEQBJENikz7K0w42voMljmcYUNN922rkk8DHMV85yAzZFlHQBJMOOWL
PSxtzdjTQIxL9CbxPPuwH+Qt1JZJn8RdPGJpkCu0G6PZ9KsIh7d17/r0AC3iv4onFaW0fzSVTem2
m/zeZI8Ht2DMbEFspULe48T/leD/bd+Hl6JSN2n7MHddm1DqqObF/0dAl3DTfaXqG8Nd0m3ujsbG
Uw0YBajN265OhouK/3kjUnN8pVn91vr+P60TCHn/JzSzzVw1ffvjWWv9+6/LNtoS1kWEJwJqCfip
VSn0umrbFoctfw3KIIjGWkUU/1q0bfXO8VFr8jVx0OIZ44e+L9rr73NY6fkpFiFagL9FM7PWNfkv
LYBL/svafiQ8BF8TDUL/aM0ufTlAMyZhnlEkkw4A4rUAJJIhGhm8nFmYGvBb40m58CsZPsPtp29T
MlJ7JvOXqazbtNbBpSN9j3turKFQed1TiSb+U4vqrMcEKtxuhzMY7hOK8bjYF5g55f6Hy/1vxChv
ZTDrp0BFgGaZ66VWn8jRs9NU7liCrmXxw+SwupidAMS62hBbXG9LaqVWw0hK+8fff9m1uYveyMSf
f7zhsVITCEqUNNaBmT2OoRHMUsvU18u0nFWoDcfG+VVwz9tl4vWj/viaR8fjaRpRSXbra5rTqSBh
OggBeUPBsV7b+jTko6/lv7mmLwftt7eGu15NKg7WJO7bo+6wCTYtMUh03CSMsgYsk5ZmxR0gD1Cb
D8aHbvblOcAWdw5KRlZ0SM0O2W8/N7spiRxchqU60M8eh2DILMUaHtt+ycy3z05FaYkncPAgGSYb
JSAOd7+8qezWyjGqIEx4rSn/44d5ecyObvRVXE78BiowoZCYvz3ni76QFnHJy8bgrJdvp9RlsG7G
I0pJRCPTTqp13BIWvTvtULk2ydZgMPbJXyo3OWGzzM+XcRCXkMSWcd8IoryDLqpJ05UzTwzBsSlh
8q5BBl7ey5LaJq+MMRAvH9FaP63McINjCw8BFfc5l8MDy8xUcb1K43q9/Ghcml3IRZSFnWB6erm0
7XqVk/V619nMpD1/+RpG3AU7DoSh2OJhA0ljY+3F4hhr+XVOywymMUtHeaZsr8RzP/UToGfmVgxU
l+mbnCrg5giQe7GL8bKhDO98+xsEANItRi06j1YiiOKAfRKZawVDYtpOapTpBcTfiV+uJ+KNdNtM
+ZYmBPWUWsU1XJHFEjs2nhVwMdsdgHxLROn72e/PyPKZdineguFsLNJwIxzmg7uCftM6gtTTQ6Fc
cAiZZelu70f9XU5k313KePZDnJbxfBkLt25vzAjcIomXub7TeVeexvS7h71a2nH5ohatl904pYlH
weBP09WUadJ81Ggk6EuHFoaxVy4EgDoz8Q1JS5vpxMkzW4ETwTaPIV1q8q07Js2bvseIt0VLgmUa
uARlIrF2K+wNHE45eZlHQIACRgz/jyMiVL7H1VMBGcpQ4wcrnJszy0wI7OOHuEFyBrwLtafGvTwv
qn3vOAb5naQJWd/icCL8k5XY/lomCox5DYUaulc29E9SeXBPRDnKTZ/wPSO20F7QQjoAhqZMSgMD
mMt2Goa6Odd8aQRvaJ3PuzCuxvAkQ7qzUV7jcNLry/pTuy7PQ1JPjErXRdtZl2/ye1nJi3VRL1uL
9R13bUhwMIt+uy7/rq269/+E+AJAFUveZvENf4dzytkBb0Y04PgxUg1pToYHKAjkXWA7mU9WCYX1
L/p14m/LH106ms9ot2g58kAfSatG9GNjTCr8ZrHca5QDX7x0Hrba63wWoeRi6oEau5b1rephJ/pd
uwV+cCFV4wNoHu7mZT7U+a9kZW/LKZZk3hN9UfZQmohsp0cL5V8XBiYKn9h6+fAegdyBerkm6uX6
MLCI1+kGl41Wgb972Yp+q6j6/3MIuzoW/zNI9qR/0j8WXuvffi28QAG9o21Jb5c/TUWt+2fhtf4b
h6M0/TI4Hytq9c+zsv3OYaHCayql47BJ8Mv+PCvb7yxGpGuZxll13RV/56ws3x6VkQU7LwDb9c0J
IfnNb3ejiOrOtMZIX4+q6j4QRtsfaAOlz2JoGkAB9lA8JA5epQOFT346Lqz2LhD/aAd8mnnb2M3N
IbEukzkmNqzusuhO+75xZ5tzcp1qH0IJOXv/l70z23Ebybr1q/z471kgg0OQwMEBjkRKynl22nlD
pCfOwXl8+vPR5e7OVJWdqLzuiwaqXS6KokhG7L3X+ta9YbchndYRgGg1MhQkZdwodV6XU6S29pxZ
DxFRr2edNmi3mqhNP5lC6s4QieQGgW92Hjey/hLqE1qQobvBxZkRI9BYA70va4AJOhJKdFpgEGt3
Zcd6kYzAOdi+Ajv47+395xTHZgP369v7Et9mjGX+fy6em+RZPf/PSZs/q6+vaw2O8K9b3vkD+YtH
SeEyzjDWiuLnYIdbnj/CqcAu+QdU+d83PSIFmyQU9pTsCKg9V7nwv2566w9oDeSVufSOLDYS/6jW
WF/N/9lPcs8btJl0ci+ZEvEAHeviyT9nyMt0A1wrFT7dnSfGAdY2Vbrc1Eot2xhMw/bF1fqbTexa
yb7+TMlsE5e1WCsvNKSvn7OqdaUylTFeE3o+7BJdLT4knuLk959irG/4o49Z/dW2DqaFyn2NcHsp
wzeqFJ6BMIbrxogVZI4CZgvd6nyxhE92L6TyVkQX2ZidTMq9c0DA7t84g79cXBp4a2ov6DZ2439R
jpcuXqZlmZtrt+yGg1WtGNXKtnfg58et09rZKSBjeF5xRGxPPYgTLcvKjUlgyIFRvL2xkWee9TFc
DgPM1Fk0VNFnwITxG1fqSHvOTSBwR6AKk/hmbIeC7fWV0hccYFjE1XVqEtiECzZlYBFp+1EVNvzs
ZYCKudC88cz6MgFA7+Pd+kTeM9Zra/naJVH8RYnOvEz1pj4twny6YBbgHXI0pDvEseYeum66gwNS
HSy9vx6defxomK1LqIKH2rsF8551unoCxnz3xk/wl5uAW5vLD4oD5Q4LxdE2QBWzNg+mldMgzyxi
23FlS4KPzvUxardEB5NSZUHbt0LwzbDx9Z3y8umNOud1IbxeXppf9I9QBwlBCvC6VXlhR6SHNCJ9
TwH3qk6c5bn9mEbI6M0RKu4sr7yFBqHpNPFbt99fvjvdK94etEL58QRT1def2+leOziqiK5HySwH
eeJjHpMBF6e25ocpSvCki+9kCMmxIGnc1xp03r+//EflKl+drtY6u6aRxhPPKv36FJThlSp1lHcl
aaWRoa1ZPgMyyYwyGQM3lPnemO+sKL1qxcweHLI0cMJwh/hw8Un/Lc8ys4537pDPN1njHuKE2Dql
KR/s78cuF1vE6w3Wx8vfn/ZfXlCrV9b64YHgN6OP8fqsSSSoiMQV3lWTePIOqOJATEkd/rk7/HX5
+7rNw8VBL7ai5XiF27T+jjt+gvhkJknucsWm/GSKem1PYxlEHWFCfWanO6Nrpmezsj4nveS1RUFX
9MTY/v67HjWbfpwFH824gd8Hw9K6PL28O2kjYVEoF8HGPdQvST+9kERFfRzg6V936JibDQgk41ww
knfQuw74h8FP+X0lyfsp6qz8ZNsXMSTIcmssYKQCgDjIs0HhE+k0VNMh7jDy1ziQn5a+Mb/9/vRX
WcTrtzybRvJ1adkRiKLjH3l9+lFJoHKT4QmNC/u80ZLoU2tyb6W0puctXKeBgpkBwEVat+WFTCxG
CBNugRM52Lq5s+JMMN6PjSd7dNoLV19t6INJBqcK9eWtB3I9l1crEsQPBhuMRFjbQUceLXzCo/Jt
1dBdmWlR3wrb7vZjHcp2C0ZgR2mPQmhQ8kzN1fRQlBWZUoUBXy4ZXF615Om028xS8LKqIu2uNGnW
xHwob/jzof1v1fK/2Ixe3F1/kY5el+s27mXh8uM/+HMbJ9h2kTABAQgSA9L6dRH91zbuDyaCFA8Y
3P+1wftZu9hs8Pib/OSS/iebP179P7dxlvcHC8Pqb0RRivYAAMD//T+v3h3t0f9/afw72uwgkgHQ
wBJHzgZWD0ccN1t1BBENyU06Co1qYcK9oEzf6Z2nYGKNUOs3mWwbgGuV5V6H4eIQ9SjsaS960bhv
LHeUai/u8h+nAgQdryWyB4Syxy7cwapHYpZ0Vta8IS01l2HQN83t7EZvASre+qSj97QsazH3iFxX
OqEdNBFq0SwjoM/Bi//Wy/r1YvrntwKlbMIjYiCExfX1ewaE2py1haGjB4TByZZo3IIUqxAsjnmg
AAX5s1V3G0fMNH+Xcdpprhd+enE7cvcRKq1e/sp/931fnsPRu26xeuJEqBi2sYyTK9OsPb+IeuC6
Jknwv/+o16+qn1+XV6fD1pXi4BjdYM9DMYYV95O7zP15SVqBsXXcTBO+otTRNkQGQ8b//We+fpX/
+Zk49FiMcEqsm6bXl9jWloyGL18v5VeMYa1o6CTA4m3bEqC2tgZFwoVfDr//VPF3v6y7hjCjbGMG
J4+2Z/RvZ5X1ibEtxLAmZ/b9eYSuMw1a6HEhXJwpNLeNJM/bp2nn+Wibcv2kmaGbEgCGcJdEAxb4
AIZtw2CDoglVKaHGd223aNfK0aPqqmqQbQAzrrX61rSaJHtjFf+7O4NhlgQnxdDox2vr5SKeU8UN
LnXQVtLRpvWfhdkhnWJM+MsUZh9/f8WAff31EafRx2SKe10nCfvol5oXy6Nmcj1s/fhfNh79eQ8b
X6xuSMuRkowBvBr+YOVajvJVyHNp12LYdJVd0Y9YQkdCkyHFYUuTAraxEXfVuaFZjvRH2cl60zPC
6Q4DBbLy66YDxpou3XSPJMsAEesO5cMwyYlUvgQO0pa+dJFsacEodyMjaxgOIXqD76JSWCxBoqhr
FRfM8m2oEArtWALNYzZdDfJJxazloA0hucwukP3Kx8mlkuumlNZ4qGp3jPHs1EaOESVbniiVqxxG
Kb2jiwYyQryVXaSt4zjrc1/YMVG4ploIl83CxNma9YivJYQzSPWkuV+MCHHhxqqxKW1at3Zvjckd
9o3sbdrKRssEh/91vY9hrusDIcD8+lNvZB/JCPCue7Nga+I19IdpkenyYhyG8sbOarvYz7SRJbGS
i3zwuooOtk3eyhVTwPoTlwnYBRCf/itYNznveisC/10sYR5iL4rsb6MVIzDEVwhAdMgJE3SsGVx7
0Tsf0aJOxqasUgcKbbd8aUW6IAoxSvOjnanlsoFy+M2YxXgzlI3kXqvD7Ak/Qen6jVoWWuLR3N10
2SRin/2M/WFuPSYtxJLPd2mjGGdWS6nf4e6MIqqBcrhDz+jeLpLA400+rCXBlLrs8ZlALYfKLjGL
CgyhwP11d/E2s9syFVH0w0Ahg9BnjoWy8Qvg4DDdo2BJvncpSap+ijH93ArrgiYd3kHULbMuB8xe
rThFrTky62CFu2XNJCeS3G3qVmizyMg/TGGkD3tHmyznlDxGyzpNXOYvLbqxcUj3DrKLB8UUASVm
RAzORqVjNmzKUjYPrWBEuZGZZ1H1shm0iX9E5L+TQ0ucoAWVHQdCkuL12ChQ1jToU+I5xCVFNxEO
ltFGCE8bugo4UtFuR2i0CbdmpalhVEtChw1CCibCsMv8ixlnyRQsDVGSsMJ0xn7ePHRPFWO9mo0l
gsttN0h7PszQbXlUSKbzNmknuweTlWymsJ8Tc7t0A2o2sqcyGbDRaZ/zGrvreY0wAu5mxrQFTB4p
nYMntMuowGh2ECR1qw1kdgdy91I1jq9EJcY9XuqFBmVRdQS+myG3QufONKNgJUtPndnYLdKHspY6
hitt6C1fOTiC90Qtu/NFKOdRuxBNP8+PUK68IVBYIupdpbpp+ha2dHFOohEWJVG6kiIaZ7Wc8s+C
h4wexZi3l6Wliv7Dmt8wQIojvPxKb0YkvOzNyjOUxQRHJWHU6zdVrWE707uQSHBnhv0ejrkGUJu7
k6ipvsIIozxQQgyQvaa75BbwHoHq4ylL61GSgKpsANzEc3nLyTSBe9ui5+cOxvLAEE7GFhE0IkYL
JBVmM1k1JiiIlqZsnOk1wcTJjBe8rD2tPzhRbs/BYNAOs1e7gG082sRmXUvGgp8Nu1+GjyESRYm3
ToVh/VQC3F86RKaEWusXsRhq0RKW3tjFWWiGtTyUTuIMkkj2zlGQBpta4D3TlSGtqyLT+tn2gR3m
iKNhCpnCOAm1QmeWHCXOfd7bPQnV04I5oVU21jaTtWS8IEuE4dloVdyE+AO1kj5CRKQAguDuvkY0
FB8KJAdAjHR3QAvGwcyNJafscYYWF2K0JGIHtnEPL33AY74vQ0qiC6utMnFo564t73qb5E6eI+V8
yHpnuHcG5Z0DFI0vWIaWHkS/ERKdZVsRmaQ93sCMYtSJTDjqOsNOQpqrh7Y0wzuLISS25XogZgkk
LaPbqVDPiG9DAogZ/s2jmm/buGofYjw654M3d74zusOHUJt7HueIWZVknyzaLoDWdZHH9USIW/5c
kpmDUz10mkCRjea3uFc2XZsnq0xn2Flodjd4sQUac+IONhH8zvs2IX1idSfqZ3PUBnXmEryOf3QZ
009RSownFGIXZ33c2Yey6BPg5J73Meth9C0yuhkqSySHwnTPM88LL/Smk0EZawRVxeSv9Mo8nQr9
KRw9JyA+vXnAf9JhdWnGg6ulw7ONUp94mGZgxbWw0mx0UH9QD4Z2l5DKsuv06hDK+hHp8qp2By33
3BYk1csyLw696vqTrAnzTx4+sMOIYWhfdLyipsl2914EqnIrsQQHlTV9UV75SPBcfoCdGUCO5WUv
Klz7bjhUO2lP1OETic+JNNszwkpM3U+N8MkaLWNPXis0SRoc4WfDQ91mauEhU+KLS8sUR3dhPNXZ
om27OWHdbtNsD3EZCkOZjmv+XvkYEiv9GLZLdU9gldyym3RvtHmB2AyvZAOm8XsaM+bTvPisbesv
Ey42f6jzm1LZJ+RPpXtNpI/gI65HL532ecF6nK3XKsPOj82VpjGco56RpY4kx8jVcIIYTQcxGJ+2
iXEvctPaqtKAn6vqekccgzzg4bZPMYHGWN3IkMYlj3eLXQBwLqCcH8PE7NANN9G8ZwJP+/RHzi3J
LanfiBEpZkMMGzKN+om0wPiOIT1RCK7e1bYPQt0VgYyqayCXzq6r6WiwZ7036UVfEqjL2iJqdeU6
xik9rANOwDXutPwcj+Iy9cJT0SAq6FKjPXHJ9TwtI3mVWOW49fr2PAY7ug3BNW9ttb5ARgxoqc9G
97waVPydPaH7WWKlR/W5hEztvWlL/PdyloJjdDiCmLEa0BtiIxhtLaUVBBOPrLwsnOfxPJC/m1th
QHbiyWSwEbBH86pP5TcddjNB8LM42C2s/lL/TszRju1Yd1UhYtkOyt0Pwmy3lVZ8Cd208a3FBaFv
WlfxGA2QsFrtxFrim2yp2VOifYk2QiSa35juUADcz3dmK5sdGG+/dy3FTVQHvTPZG4Xgm2oGvqLW
BWz3wpPEHokfzN0hQGuNRY6wCvD6T1E7uHdMLk4ztxq3mo7TLsb974UulnwYC7J6tryBKkVr76CE
n3TevIWM+hGP9/2MjX276gGqkpZ/FUfPBaTQDQ0HuNB1eFnkWuAkWAMVmeJnlUH9E7Kt6TvjCwyK
AZtD6W5lbej7OGM/bIa5SzlCqgH8s4QIMSxb0NitcB+lqble8sT5WM6y8zGtf9dzguFob/ttXyzb
pPkMFcgmt1ooQHCw1iskwImcn/DL90Hs9MGied256c68UOfywmLHO254m7sb4obHB3dKEiwj8xq0
05hErOnOOG7HsiY0qZgaor7Bh3RsQ70Oy3nH5vBjZEcmB7Pi+bPoawT9UzdHN1zr1MXE0vByg89y
Q8JzdDcnk3qMR0eEG4lAnqtWRIW3EeAMss0wCv0bMXiwJ1KnT+qtwa1Wb/OEFHfq7oK0FdZKLr3K
R6yqReWoE4NBD+YZzV76j14tl2QPaqb2TqpFdpfpMIfWzgiJisz0FRUBWRkDkd7Gp4IlllIudMiY
ahpQfHCfPSLhJFFjy9Jjr4P+keHh92Lzc2Q4eb619bxNgtQ0m+9cxlyyBihij8gz+drMLkCQJuyt
kdwPGWE1iKwRvO/YySevn3ChtGq2h5MKQPElAQcDl1HTw/tULwZynmMpbgHRoVomISkFv4dVwG9Q
fT8bMMyXOwLaXJhrhFPjmTWcLN7wLdMwqBpRE7jm6fhJFlru/UbYS4n1yBJG6w9epX+gtr0DLhAR
1EaXJoFKV+e4KsDbw66JKv55sAZcoNWgxd+r0ACH07dWNPlVq1XdPiprvSbAjsRBwxzKJzIBgK7Y
ofiATJbsqBQs4ePoyabxUXNzlaRogDmPHnyJbeVGznmSm53uL2IgEo9YhoY7fZAttiGjLz44ck4+
YCDhRoVLIe8NooNy9EDZGjHiREPuL5AantqqTblWM/FwSYjLCeaFVNeEwkCYiHArsyRE2cSHyy5/
kmntOjRbjeqA03/uT/D/1N9CIZOnYlTDDYOk8cnFhHuS99Vscm+rGp5X7tmPXROyzcPov+yz1ig7
dtOLnLbVSE+M9BFyUrfJ0hufB7iejxY5czjTbHw7SIegGPrm3DgPbaWRV85csh025IaMtxZO46/Z
UOCgllEd5lu0YfN5X7Lr31pLM1CP9JZdE87QWmqvlUb5rXFn60kvQvvedAp6xSXT3XKbDHZFQqDr
wZeRvTby4prmvOJRVONXh51CA+uhJda9cwbj1spldwO9p0hOWz7kNh/ZE2zo/GjDnuDyjFUSeM62
wz03kqftLp9D6BA3MzmcRN3DHf4QlqL+MmAGusoYgEH70mzUj04f1fcFdAcqWye2R7/uPC/F6TTm
wo96ML2EgazR4cTdRSZhubb15KjQJQhpEskXraXPz0ILppXmt90SPhF3yXeYPCa0JLARYDPgU/vs
DJaP7lLWmBmYKVNAd8Os9q2o8oeJXbvcGKpQX4GRWICyoqa+HfKJAlRfFNhTwv5qTMW50r/WzDkW
AD36CE1JRI4VjCSV4miYZ7acy4LPZ7vAUz5PzEEb/cqetE/54Dbk+S0aprcmp6e6GdypzXZTpiFr
L8iV4SJ3M1WTHTZahqaP4Lxtl7vmjtKW5SIe00huTZHbt2axpO4GT7x4yGeGtJgwEAYiAKxQJzHf
K7pD7OiqDjTRVLgUhznazR3oTYo4xzgpSNEh8yBOu2m3OF3a7bNBePOFnfcdtAtHpB80cDZyI1Mr
vpHsS40NgjiizuwFYg8jOZcA3tIsyAQgqZHSR8MF/M012z7eeyUcsA1dFe3WjXVciHorsXWLsJHZ
zq6a8QFbEub1NchVYwet6htjSSLALSMd08OKkCv2emTmN003Eae1TK0eBg2xXAk3FpbKYMi6Dkvl
2PI6D1m5qceG3VKAed+OleM+hgkR61t0iLQvIvwe/a41wuz5902tv+mgUYSzP6KitiRO19fNR6UX
hK4W9JJJI0NtyBuFiANH30MgGd9okP9Nb9VGQenoJAoIvAVHbevBSbOlXz9qauZlVxdm5pspCUNG
54yHWuVR8I+/2vqlyINgwu9gLXj91WTf5rq99nIFwRMbPYynM24BHkqEiW+0cP9yFVcpLyYk5I0M
nJE+vP4ok/TlJo6Zqgs4CFups74pmw2iuRj22e+/lfGXJiQMD9ejX4DI4kdX/vVnOUz+qtAE/pqT
U3FLKEJ6UtCmK3jXlWPAxU8PHa3dNKCVUV5WQK92/SC0+5RC/6KNsOTtfn9Gf/ldOSEwxwKvFGQ0
85j7iG2YVKYsAjZuzoQCpz0FVEkiIlGuARtm/foffxyiDfrzApACTd+jaw3isXH6yUl8kNWZj7jV
QGqcJQdmzt8RVphv/LTrHPg/w0u6857JPIBhK7kmWBxW19zLFjNC7Ugkup34JOWF7TNRdY37oYhU
GYDP0+YnQcol8zUnL4LF7pw/Rx//HUriP/ztUPKkea5fjSTXv/7nSNJy/3DWgfK/rIfmv0eSpvsH
PxNIRRS5DOJ+CO9/jiRN+QcjQhSx/NsfZABedD9HkoKRJEIUsDhkQkCgkeY/GUki53x9xyB+WrVl
vHkQQfGa99YH+IXuRXY9CQXk9/p1rGFmaZrWOUQKYDFbkO4kDpP8EJZh6xEmS+9oU03NGB9s4Ibx
g/TGAS8fLCbWK4NIx3vGXi58bVc11R7Rhim2UUtLmdWo7arLArFLupOkiUV7fWynaEfea7z2bO1C
njpLS/+KuMvGrJ/6urDm25CaBwSrlnoEdCmyyj9YBHKSMqbciIZz5xSGuyf4wPikTwWd8TLr9WXX
NRody9AZ8/ACXq41Bo0nxtrHgY+FvepzaF191qbXLjl2FA3Yz2n+d4xBSHSnn/kQF/ylTTgti7PR
vYK3QzOD7Qk8cwy/p45j1gFz5L7cDzqrj0XzLqvqC7tnrHNTw/2xHhD/90Uw13XXkXZfJqWm+5hQ
x/HUZgCDRKSC6r8F04msp+/nFQnZy0juvXk27hMzhw44xFIl2GKy/hI/P7uKkIgn9OHTHLucMwFh
bQ7EJ7NLZ9NkKn12q2m4MlJKJZ+ADZNAy64xAZBKrfxqhaN2lkMzcJnRgLPcUgLYpCGwAiZ+zViq
8OklAwlsbOzcEN/QCnExkhRuj7GUVrWPYovokZEv+sBwBKgQYzjvYsgL0Z5kjAK7oHK1PvqeF7IX
912lu+R+dW5FPGaPPzSo3YKREaGiCfaoWrKHkaGHzScyLTYoOOpnYiQybqeIORFNHa/goy0gKXGQ
t41eQxdoWTsYH0UPTTRp1CSkARVBZIoF+GM4oLnRtDa8jWWn96S/uaTiuh5MyTBDQxSYYOpSn55j
F5/Xs1C37MMW6gz63t9oZ88fijlssFv1pJ4cyGificoi7oIciUwrWzwuhYj5t+4nNvvaAfahXuxD
5ToNfnE5yf3aXK990Q/QyUAlZOkO/iIfgB9m3CXOFC8+8VaRceJOWq37Zlgtk0+SGkwovR48kh5V
7t7OoyMvzKmqalKQBenCZgRzctNjTGFsMbYtW7oizq8wuKRkdId1/Qn0t9v7hppLsbrwwS2mNpG/
+0l27kIydqQDTBwpmi5mlAnzCr8nC7gqhupZIHdKt6YRdd/dpE8jWJcZ5sxiacNHpyMgdpUyVw9k
rvbtFhyQocEa6Eb6q41HLIeRU762s0UiKYHZ9g2aMGAgzMXgkVaYC+gh1ZHLrtRaEY/WUJlPnhH1
sR+a0xopM9D94HF32rsV7pgGY9hYHqIxbrLdILpl3qYmb4+LsR+pwIh2STIfeimgv5RtxYOXStEG
pktrjthZr24od83C3JHZ4mZ+P87Tl1DoceTHjT22m3qyumtgVt1nqOPe18qqJS0wfRgvam4FYi3G
jEFkpcF13NjDIh4zvB3ksTGpZbYtq/mTk9TSZiSarJmvseNc53o8lD7jZxlt0sVbAxPtqm1pRqaE
T5Pe1hsnim9WbR3SILMNpOc62eXaqFu7FHtOjXOlomlCyvZymfS0NLdJrxwTB16Gl8mEGKt8PK1M
ImbLaYpDUUaYrsFnuV+sHEfMtjZ6oJNJOODI9sB8RT6CJLIa5shj4jvw9rjMYSDyu5kCxR6pjMUu
YkjwmYEk3QXM1OZHWQIJBdrQi7N5tBtsw6pub61QAkEkbTnDoZTS7ffNglchDCzkkwFVoHGbi8Tx
k9ztblu9JcM6QtLV7NMpAxfK9HPNKrXWBDwIXkwB9bweth7ya6yGuLjYEFpF+NEWK7pFcdVAO2bE
om4JDoIoknfIKMhLzrQT4S6ECSfLEIg0vgLU6CeCTqGxps+bSfxQMRU7gdnCVEGkl2Yih3N+riiY
O/0mI+P6Cr6TH2U0z0jszW4nxzrLU/Aqmatuc4Z5V3MhfeVqTCriuxDiDG9XcdbN1XU4wpVNWs1C
VDFcm/PquapPncxuoJlG0MAIOu7KQxGbFVZweDVjVdc3oQ3RrNFP4mhh19eSRL4x2w+scRknEN5K
xTSSFM0PjICTQOckHMiXWdP3XyN92huF+AAp4IRMI8moOeODQucKh/g+8+zP4zLey05bscEzv0go
qgMZzzyyRnax1Gm4y1ptnyzpZwzoDy0u0q3Wd6fMnKxvlTHtZl4mF510tdPJRPfg93qRfmTUPK0i
wJnpYxudOGN8X3MEIwuZSS+zG688Id0k90lxv2N2B2oZN+ZlNgrG/GS8Frp1xrLHW64UPm1AcQUs
BpB6UjjrMCmDtzHYkU8QmXvjKUccliUjSNiItS0+rGcJY3Q7gw1eecv1Lkrys5Aw1o4+yxbe7MZq
56s8KQh/zs7BHXT47Bo7+9o39kWmFenZgsrlRipWFKeeMp8DXTMJukz7pL9nquD4BvLigzWnD2OT
qAt+dvC2mPXPw6wVWPlILXdVhDO9dtVVpls3sfLgr9rObO+9rFmlrPKgWdlDXeQ50yZW3iSPEx//
/JmwwvtGgCuoCVUMvdC6a7GTQQQujBvksczcbPNmauj6Fu6onmzR8NlFjbpLYzlZHH3eKiL6wIw1
lx3toHxLIpPZ+jY5DXfDWKnvtmTsZbmlQbcgnndzrzsXHb0LZqXtVzIBzZMapW05K947s5aRhmkL
Mozjqf7WlgaK3VSkgeIVDBc1Ku+cakRfNgGxRuNIQr3XJ9dpNNG6TEQ+XDLilrS9CecmowEVCBjg
66zyKH3j+J58XsaqnXZjsFXd0rBoAnJTHjH60x8boy+MYJ50s2ZLg0PIutNw9t2T12HuQjD78HrD
B5qkywPJubB4QXATZkZq0YzJdbSSITCKcW8OHvzXOM8OEatFzlZiM/XW154AZkfqYBp0J0i8SLuT
AE17H6Kib8+EihtpeI7EjGFFRwZMLNmzJuV5Vo/2Zb6oAooB6VEGE8AktuFMgAI0TzrLQ8qPy5ji
n/mSWk5mukR+3gJwGEW+QzCYX/dOJL7aZn4bjsvHWcTfk17D1a2N871gqPwUddAb+pPYTg1ckYQ6
Jnx5VYl9XVqtOsFsaPdlwAtVGKtyRGEO1OdKvwaAM2QXwugHN9rSJZ3s73VUwvfjLQj3wx/DuuM3
6q22vW06uhSnM/aEjChlR4nke2gnGU5tfLUOAya2CkvlL9bUiRjm+EhbloUVWl75hfYX/ObABgjW
Kt+rHX3KLu1F6036jzUmy9OymvuJ7qcoDCQurjsW2U0am119ZyaTNn0CMxkBsx0LdlDmqTMv1Mz7
uIhL2HNNoRmiunZJgZ+y86jEJaKuUVHSVbseMoDs6XNYN/gu/TYcwu/4GyUEXTJJOaW2csYnROUT
OHF4e1sxOQS1u4PlTHvah85t6o1slPUmy3cO0cUs4c4AE/SyIYbHfEiVW300TVEBzwRQpT+CjLW0
n/7E/xa0/7vmRfzaPPX/muib6hL1/Kqo/XdNuyaJYBigj8Jqv/J0/lPUImheIazYOflDCzyOQ0H5
s6rVhPEHqBwIDAYa8DXig1r4Z1mr2faK1gO0IyXIBx1F/z+pa9c+x3/6IHwQ3UE++9hJYtV9SbUa
U8nl/SPRVp/D/sOLC/E38s5fHPm49ch0QGdPwpFhum1SlswFu+H7Dr02dV6U4ORudKTtmhnuVnmt
m9p1bphvmTx+ddpHbcyql0KFCA0DfTQXNAkeE3/Sy95QNv7q6Guz7cWZhwASKaGRSRjDTi/tLaq1
4H3X5KhvBog9nZjFZcEyqeF0UXrv59nsveE8+tV5r3/+4rxpiy8kMZTQrcdGbhMrXXwH1M/7Tt18
fXBsPHLkLZYFfZGtvZTuedQz953X5ahds7htQuWi54HZUk5HC5mS0eF9583j/vKicHmrCgVcFrRI
7i5bKLVfzDQhLfN9h18Vvi+uuazHmjGVygOisqazMu1BQrjaPzIF/fu5P3ZI2jAF+2bm3GPxpUYZ
4UT2+x7OHxGtL047dFCJyVTkQb56ZYiK31gau6x3XRPr6OlMhjZrqc+yAE3BVSiG6GBXk/5Gx/sX
N7l19HAiWqAYNCqkY/Ocf1maIjppU1w/7zv1owfUyq1sKgfS5u2PFCBm9c4rcvRkhviHZjK/84CR
F5pFo04ZrRrve3h+eMtf/JYKZwitJ+6SaEr3TTSClBzQwb3vgojX9/eQGV1VJ00eDDIiQGFKwu3o
9vU7L/fRwxmvrNRo5E1LT2vvtW7ChhjX1/tO/ejRXNkfOC2XHK0SCG7ilagMZNe979RNetkvH3xH
9OhZSo5eAUHp78vq9F1nve5BXh4XCK5KF23Og0QMFxhamdWr6o3wql88O8ewDMdcYKYuVhq4lnlS
oqd8BgJqvsEJ+tXBjx7M2nHbdhrNNKCXnD01jt4iT2ohTb7vuhw9mUuhk9lrOWkQtsluQQp4mI03
Z4i/Ovej5zMnqBKJPBeGtCmEpbbK6EB0b/kdf3X0o6UzNSyd/Mgi9JuGoAYLlvfw9X0X5ejpBAFZ
p3HSoZSlpkLjaX01w5+evFd+r5fOn1+d9dGzqbol1fKYmEm30pFWVU+xkY7vezTNo0fTCG1Zw1kF
SMgkaZM07aGQReW/66KIoycTtTk0jIYTz8boFLEZxWOa3bzv2EdPJ25IVQibE085rG6qB8IL3pit
/uJ6r6yRlw++mlYOieLQDT6Uk86UpySPyPc9Pce0qwyiroUnIw0KamlmJI31zrM+eiyn1mqbgvUs
mHMIUoKXtyNT4323yfHcF6pRM+tOzG1S065sY90KHG9+eN9PefRU5iFZTFlfMKNPcyvfh4Y3258k
SuDqfbs3cfRwSlmioenyNMCptHW1R9qL7/w1jx7NWWo9xjCODGv4lOhT4jTa5f59l+Xo0azsOO0H
ucRBWoyfNa0/Z0RSv2+zvFpSX97ipS77aYoZfg3mRCtEnx4sOxLn7zpx4+jRDBWR7iadvyAy4gvF
wOs8YRz7vlX5hxX8xR5LRGu4SJ3HgZ6QFGEq9YmCKH7fbW4crZzEwVNJdXYcEEmmiKtoYVcVzfvW
/GOphtLocyQGB6+ST15cBXGsv28HdAw50fQqpVNrxVxwpFlNZXiUm0b5zp/z6PHsmpG0UkwoMMWe
WStQ2PYM5t53qxw9mbmbGGNfrL9mLsqAqfuHNvLc9xWcPyJMX9wq45AUQkQcXHY2U8u9IFHtfad9
9Gj2tmBLO/NTjmmH0khHF+1gAXrXwfWjZxOpiNXFA9e7IJQQu2iJysHTxvfdK2uL7OWTn6aTls7r
dIAhChaEkVzsakqG/fvO/WjptAdkiZgS4qDUx8s8G7/Vi/YzN+SfboP0o4eTUJJwEHSGgwaLF6NN
K8iYJL/zoh+tnlbk/n/2zmNJbiVLsP/Sey+Dcgiz6V4gVEZKZpJMJrmBUSQhHMqhga+fE6waGybq
vaY11r0pszI+ghEIvy6u33vOOOjETQ6uRo/jm/QamIVOtoWQcdlp/DYSrSam4wNFOVNKvVvqd0BY
t73vVWxyN790cewlBxszZ5iNwfA4jL6/8emr6IRPxq019qNDprM9XLOcUohtn3u1bjZzFIw64MmF
qJKQyvmpJ/2x7dmr4IR/PufiskKoscHxMcuSguLin6jk/+EglMEqOOkGtvOqahngfYANBJfnQDXg
pk8ug1VsJm3uFonQPLy7TedTMWxaM6EWvx1+nlX13QAj/NBV822d53dcdm951xBz3j7ZaHx8F0HH
J85DE6nTpqVSBqtoLJ2xpzy9YR32p7Nrdjd2lGw6k+CyefuJA02DeJIMRMziXhfjHU2vf6hJvTzh
3+8GqK18+2R098Y4wS44UPCRPSV2+7HsS7VpBkE2/PbhU9HEypv4Cavced/4d4gwNwU5ZaurJ0Nd
7BqH5caZP8RIwJKNg24VhmbuCIr9CEPKVr/PtOosi70toSTXMK0ucJFKFgy7qY76U6SoprLHIN4W
hmsYUhHnqjWmy6BG13VYrCqC0Cs2LTTSX8WiXXj2XOmSh+Of+er5tXmbcGH6Jxj13wxCfxWQeeA2
QxbwePqrfIr8phNwAnvjZ1+FZR13hs/Fc3KQqtGflqjq3SM9lXLaFkFADd8sk5S+KZHFNSt8nj0q
cwozf77aNFH5q+CsBi/JBzoZDkVhXiX5TFVTgWF128NXwXlpefOa8RKcxclz5od5qrctN/4qOOfM
lqlD09vBLn0aYRd9MuwpO2772KsIVYXKWtdmlp07q8bGGy9o0L2snzYOxjVUhRpGbI7IGtix0Rqq
8v5Hpi3nadOn91aLZV8vNYZ2g3nL/CA9ZK2Tu9/25FWI9hGWK+cyI1oJlS521KLNKIxtY8VbBSgt
XsATJx6ejxUou7tFpKdtH3sVnbmPj9EumbYU5RG5L8yjC6d84ztZhaY3L6Z1QbAfhqAbbns4FLea
i4ht2whqzt8EvouWV9FO7h7TrIn3zeCU53nUcuPTV+GpSjNjKercYzzUxQmEw3KOOvqtt732VYhi
D+0ms0uZCaNx2NlePNM8C1B929PXMSpAL41B4x5V0PZXTbyYx4nD+LYJfd2sQm+dCJpSu0cfysV9
IGlNzOes2/bZ3VWE1qNZ6wqSxLHrldjTblXsZpjL22YvdxWlQTwI5DuZe3RVKg62FblnmrzVu03v
/aL5+P3EVkcUAIGoksdoSolVWAk3mAA27l/WHLEKJds0YnI/4kwqH7Wj7TNdxWrbFOOuYtVgp6gn
yvB571P/KIWermgcnja+mVWspn5woXfRlT/2dHdlQ+e/FE7fb1vwLtU9v7/3pliSSfW5e4QBkF0J
lcBKocvhcduvuo5V/Mad1TFmKoVgvsR6fjdCMNm2fVkXB4lS2NrweDNF1vvAVlxNRUwnxbYPv64Q
MtrIEbPg8b5lVkeNPxa6Pt34m16NXAUrZDso1SmDZtTJoxbTBfTgj9vOc+tmRz9tUVGl/KqkJuOD
UAC8lDX42977mjWIq6dAd8ssJp1Jf5BVibiBPtGNL0a+HZF926O0npiBA+yX+6gCtekFab5tjlzj
XwUqiabu+OzQm8Rt8ctZnafxtlV7DbOfsjmBAxK7x6WLzAPlTth3aO7bNgPLVaxmRadtv47ksTC6
5EixP1uP3JXbzo9yFasO1VhZ47Bqd5myju1gd4fWwbCxbbiv1tXJ9U14bwmx2jjzaVqM/MqL7eHb
pqevy4UGv6wXWY08HfwD/RoyhxNpV9t+1XXJkKu0bjOvYLzLgWp3kfo4N2a17Vdd1wwFVnPhixnu
0ZxFfz91BvDQWIqnbW9mta5qNgWVmbHyVZ0lH2i6+2ZNi9iU25bOKlQ1ir6yzT15Ge7l3kakfpBO
lW/b6K0x1rJnbtf9wCZVOu8uXdR30h3dbaN9XTokhmB05dC6x6R1532O7+dQLzhDt731daSa2hQX
QvhxNMv4FjOMuDKWip6LbY9fhercJj7wIYa773YSPx/OQlpzuo1PX4XqQKNDj/RIHmc/Sl8Dp3JO
FTlYve3x6/Kh2FCammIyGaRIzQOksPkMB7H+w6L967LpL7KC6yqishsDC4+Re4SeERzMSvlhZhv9
lUcLZ+gl0gYM0rbnuW9uAppzTo3KrA+KLf7GmW5dajRyXKhFxdobQau50IDan7kz/km0cNlT/tXX
W8Uz3a9J0VPaf+zLVl03iYTIltX+H2a6y17+r56+Cuhc53bbOsgSskGUZxovQR3R5FGmYdvrfK+G
ubk09MXbNp/25Uv+dk2TS1hrwJEIQke4B6fF1knNqrXtsPVL0vrb0wcZVYVHacMRJwbCXolLYXTk
xryivQpxBBiJ2y4ctkQbF1cVzZLw8erlD8P4737mVYTD96JTPM294yxnl1Oc8K883992GyT/rQip
i9CsZWxTjK6of0x1696McTl/2DQ7/VsVklTRYF62KZ1Na6ElxuAKRqO3bfP5S6vx+69qaEayYAOX
gZ3J9yLzmtc6rqxtNVT0Nb4dk5OHP1bOPL+dZ8uhj9LzTtHgiGnb9LeuR5qwspYcdTnoxnX3yTfa
9HbJq+EPade/CeCL0en3iKIOcUjdy6hsbTVc2i6HZRcEVfBQ2Km9p0NugYpJ59i2EFuXKQ2k6TPL
U96Rxh26sZ2mvq9GM9t28rVWJ18qExa/BJsOf0ZjWwKjsyOd4Ww7CayLlFzIhZNRs++auTv/COao
CSkycN5vC4JVAEsGzOxM7C9aYxxuuFrrjgutW5sKrOA9vP2Z/cBs1BRLcjEUc5jQkqsWrV3a2NG2
7dG6XgkgwJLHTD2Acqzlufcj52cT+BtTGuuCJYeKn3qweDoF0MHBt+qXVObzH9awv5k61wVLqrTh
EUuPhw/T9H5A5vfg4Ln8Q4D93dNX62+BwFJ5eJePdAB27wYxQ//mFLntLLAuWfINKRJRtt4x6MYq
OtOVXb3viAKxbcz/W+ESnSw0fBfBUTZ9ECLByI9iLr2Ng2YVr5l2et+pqwCzdGbDViyM26BV3sum
iPpFJvpt4neU9Msk8YOj39I8JHov+Bg39b+UzP/TOoN17VJr0P5l9nZw9BydnesZxGsMgGPbTPZL
JPHbZy+jaul94QbsCRVFQNjbvyexXb1uejPrAqaZkvBg6C3euyvmZwqjOqARQ1w8bXv8KlPlQl4M
oIAFR6Es3e0ljAu1C6Jg3pasWot/gJIVUxvXQP+brIGVXLjvPEqZtl3kr6uYCjuasgHy4XE2G2uf
uqAnoDS02yabNXqrMtzMbb0qIl8iqZEi8R6i3ho2Pv0yCf02bFCgBpVDB+bRVrTJ9wWkkrrLg42/
6ypcY0U/KBUwEUnxsnmqMy+57zuxrSUP8Mzbz17k9CvFEIyPSc22Hr+LfY+1wNlYM7C2p6VJFBR+
MkRHXRnGQdgi+1qURfdt25Bfra+N3c5xDyjgmI4Xiu2QWUc5cH+45enOuqbJm6D7gZ0XxyQozI+u
XeX7ekzaH9uevgrXpVa2wb5eHKNing49ebfTCHtw0xyP6Xv1s5aiQWIGzhsbMIKGZlbvPFvZ37d9
9tXqOk/4mi+XZEf4nBaaY6E/JAXUnW1PX22OFyMpOrefxXHQw/RiwSe6jjxj2ZQMA2v49s1A968t
1TONIWGwUA5m92lUbEsoIVZ8+3BEeSYqrTEC5y3qgzlPCLWWJNm0LXDWxU4RwrpaqEEcAXvUh04Y
2Wm0AG5ve+2rrbAVwZyXixRH8MDxctZ5DYsgcmt746dfBWtcdDZEfVscTTgQFGyMY23urD41tgXU
uvgpg/ZromMQl7S7CzPejz7ZTppuC6h18ZOSfYmOhakGW7y+SeY5OwP5/dN58DL4/j2hg3Du7bhh
F2B5sy+ZhcF2nS2apZ6VOxZ/Osxe4vKvHr+K17rmkAlnXBz9pJdwZfrJONHi1B8VNHDQGZULbHjT
KPJXwUsJmp8XziSOcwvfv4ITRndJ1W58+ip408qF1h0vTMn2ZF8bTozikPTCpjwXetS3v0JKLVQg
Cih57Yg6/hp4oPuxIqfTbDo2YN18+/wkqOZu8g196nozOmIHG6+yut04O6xrojphOSTSMElWKs73
0O1UGS5Vuvzc9sOuwtfpZZKadDaf0NQ3+y6R7b5IVLZtcliXRGXJLBCTFeLk9OxdkyofTzoDObbp
s69roqIkEJGwZXSScznAcsuE++oMTbwp1wW6/+3valDan7Sqi6+UJeBk1eCv71zVgHDe9vFX4Tu0
urrg4+Irr3YM8GJDf9vVKt42KtcE3MUOMD8aVnPV9p0j9tC68Ha4SbGtLxZAyNu3kwXarHjh+mrS
MWipAIhR0tn9xnezilkNZ9OIVCyvMBoHJyoB6kdld9tOJc4v19fvO3vVj4zLSVyluv4Epq18zUEx
f972s64WXFRd2VikBcxqHLxfpJnVP+oOAch//3QQkbzgv5j1vVXEAuW0Zsfq63Myd3Z8I0l0RebJ
62xblrdAlXqB56hoM+MG8YznYHsehX+yTHuOXkcLPjM6qzKDeQlHtKr7LEzEIro74XiownZCzbZ3
9BByZd90Oc5F6FnGNEPRmwvXuk6qXsFBt5coMI5ZOtjqm4BqCC1xcdzR/Oxd/srEBjLVy5M7zU1+
XUZBWtx5cONKeJ1+HX/uy16j9airdmreG1r3wNrV3HVOFvIlovibsEYTFRT2uyr7IUbRjdgq8AXE
HyOu+PUABFEkza6u5iZ6AJ2UTbdFNy1us8OrDDLVxLQRPdUDhIK7ylh8xB0ZNZ/Zk6d7hZFgnIDD
efu5nmXznDdNnpzoGSjrc+D3PlBCaGmgCAcjzwu+P5IRfV6gKVL0b4hEv1h1bpf3UMQAru7GxnG7
W+okLF3sxnHy/R+FU5v6ntsubbwUHeRzYz+YRcrpq5om32t2MJbimC/b+QoOP4YBrfW+1Wjuvi1w
q9GwjD6Srno3I+IzCtxwk+VVYeJTzo+bds6M+hBHY1TdZ3PZyccmli1P8KUQluSGzQrQKgGRtLlz
RteQ3QcIrfOrgLNJzRdC/DAfu9b085vF99P8MZuKGvsHC3y1nBI5y/au7W3uo9CDcOv+fgmk1cHE
R0cU61BOS1xfJYYpxefCxslQhilVgV4SDuiGAMEbcpLjiP6qHtt+Tz0i1M4djW+zbd/MWT6QtIOd
2eFjmEqYmSf4PDlqar20QnKPU/rRxXtgkyj4OtjtOH7sU8tPPupI6qGhLRzYCb4H15rolBc2UNMz
+FjpfklxpmU/O8MTS3akEHyxynBwBX9tB5Evm9AD8q3M01xEbS7CjNZ404CX7/HvHsDUAZOlRazq
/Z9olRI7C9NMR3QAar8vxYtYuh7AZ5Ms9vIdw/ssfjjI04o9XRCdRjFdB8XBrkc9lehs8Xskoae7
RB9oJq6CCRdJNQTTjZNWttkc8a65XXlR83S2sZO9nXCH7/lpMb5a5Bv6p86gXvkz5ujaeK1gKOZH
K6rhjHVjphEsoZfoM/Z7g3Cqs1+xdrtqcusQMR+ycjYNhLnRXPjBjfbS7rvZ8iZ/6KzFdMMrLsz5
Gvhj4d3S59xi2dDao52X02X+WLhuej2ayniH1Th3fui+bq8bCiVubau3cfx52bF2AUSYqcminqZR
9t5R5hj/iKH5OqfYg0y2hLE9JTq6m3JIa7djp2YHjOeEHULFL33CGFR3qGsCK70uZ3Rvxc5FDd08
t0wmTnVosslLwYoDHq6u8yyeB71H9RZneu/kszt+coXRLq/CjmK8c4NXB5h0EtLl0Ihtp1seE5CW
2EJyFhKz3IFxU9kCHJZaLx1WFDimYFEdVTTWlWcMoIVO9B+6bRSCWZz0T3rBalR8MfSOrqZiHIgH
Pjdn9i3qofos05+R9ER4DSb2fjmGJAB0qLfaEvdFEC7CuehBjBm20Itk5g2eGqsc3c/2LDqUsMFA
HQ6fbRxG52feNXb1mCb4EV+mqqjMInQmp+7vIyOzpq94fjKqarLZqNNTHsmhASmk6xSmstEnRWoe
x9j1JnTyc2Mr61ahUxvMMMefRCas8SPAc7vcEq35MoFxNQ5wlV3nZy84s+XntoqDKj96iiuNIwT0
trnXQ9YjT8OuNyxHyZWP9z6hi9/4xs/ajxeKrS/hzrGSjMG7qU4dOR3bpBvyH0s2afGl6ZIOPF+M
jAnjkIjLyepPSoM61MBnajd+cBNbQPft5GKcjdTpWF08F3Qf0Mgx+jGrfMBo5OVj/1BFWlonXk3s
fM99pzDp+vOlH39kW9BnKsx9VcRDmLRFOZ597Sx6onrdHw2Qoiy8TBOdM5TWuPP6vI8/onGtuisD
v9n40uYjoqadlmmixkPeTbrDzTlOxvDYQ6bN7tosyS8MF+pHdqbnG2of50vgF3A1KxOjhNMBEc7n
1EJO7YxT/klEvbtUj5wEMq5TGtrHsvpm9lDuHEazracbrjTFRZhilW1/ojjbdOYwIpOW+5D5qrn4
JvPJSVHsBMk4RvtENw7m6x4Gc6do5I+Th8wD1Bli3picr8Ck8rLYL0PWIcWg06ap3bDEsjF9aiHa
txjvVFaVJ9yIifJPpTk0vnEwY1OkN1ZVGoBA8VMpq9wF7WzFy529LPxWoTa7HDlR3c1GZOwrCyoo
RkBXAQXd6fpyFA+7xRb1Y935F7pjNC+zpQ/LSEoQvV8j49J/yPUYf45EhdkunEAuTq8m3x0dnmdb
2fADdndAQdfUmuUY5mIquyvH8kd7F2P/GXHEzd3oPxmYQIu7OMAkF4RcUZEA+JlGyzDjReSKLPjI
fAlyG1NPGoijYbl9754atx6An5ZlYs3fZqbP5iay1GxcZ2iQxg9lvrTDnWPMVYcgUqtU2uxEFuYA
gLKE45J8vHixUB0jwfPMZofXvEur3TxZxfTMGpCJL703exaQYquIPNxTgZ28wlQvmw8IUu0qPjkV
3iZzp3NXB7fS0Oh+dn1fKWTmqVlX6dVcTqkR7IPBLGs0V4LJ6WkU3sDU7DjaKd/ZlFr15yiYOvdx
MZQxgGP1UrngXey6uGx3De8Ee4oZ297lWFv2404lcUUTkWdadv4+KCsW/rCSiey+iGkc4tc6i5AO
UgZcjP0cDpQdZJ8DVQMVCXHUZPYncwgyOwl1A1+9DCO/X0QFTRnckHlol7JWxNvM9lGGQw4A9ka6
Q+M+cQttB+/TReocjTyCJU3K1tVpSbLMd3meu4ALvvbxwmXP+YLm9rtnpTXGXqe0JyaKPGhM9zt1
mxW8ciDIefopnmM41GHsC3ZK4VTLSJ8LHJgR/FqbavLnNtepgW5lMBLBC3S7jqEVzakXn2TKrhd6
KLhEeCD5IIVJFwe4kJ79VsMhOkyLvEYdl/Qtb1DNk3nLDsXxn+2cqfFYL+aFOFUiCVUvc2Ur9Dba
GpHFOC3XGZ+LJajaRz6KjBPYAHnR3oxG1Vrv3MLxBeYZyJuhV5Q90sdAdXh0MzBt0VMVOVNzNqc8
t46Lw+/D9nyogo+dl0wNDY54Yz9Hi9fgwJsTgf4GpK9ROXdiISYejTmrM3D7OlhUFVKbL2Htg23t
qM/VcxUj5nKmAfMPGxgnddTBDtrYe20VIK06rA0Z8N8XGTfJV7Jgkfq0zJHnXaOareRLbDKffF8q
Xtijajo5PCRVYQ/3sNW75DrKS4/mOg7bo3/dlW3T/TTrpRwOBoJpCRe7N5PqKhrwubyoGlzFe1s7
efI0jMJG6FPRljw/q7RV+oq74WSEjm24XvXcGNzf/lgK3yzNg90MkzuGFheW4wcVaIvt/xAjOzrP
OhtT76qIs5w20zQRfRGaUd3LV7NXmWR5VXHxjMJ04v2Qv0sl72ASEb8C8az1zbRgCf5q1HX2OHMw
k7c4ohqambveeDdVPS0mdoow8GOaptmASWV2GnknVKDUZwsQUfagSFlYxyYjDr/GrSYmd0pGgaQH
C4EIHZOm8zpElQgeZ7r2J45aozDkVWnAdDlzIe53H6rc6pJvc9D4fH2mejU/eCDqC6Itn7vyLhZz
hqQsTsbyxZ7YdIZ1DaL3nNVxrW9xPk72CROiUh+kvACFMSTOVnGV1w6FgYK93XMfDG790EfYE05t
1gmhQzQUvviQ1Dq2XhV1Y/2JlU9PIXrW2UQEBlT8iepUq90b3ZAZt43TR8FzWZe5w5zty3pvpr1f
f5xKh+wlb3khCFoEcjQTQPKdIfciciNR3asI5cwgNfbmAQmq9yTidrKuG+R8GCGXMc9pQZiC/N7O
F4VGs1iYfT5MwTzJXVU2fcVqE18Mw27W9jcGCh33CeRbMahdVHoXWQQ6nN55Up3hFsN+dMB9HXEW
SeMEoN338Iq2Q9wi3cjwU4BNSMpbdp3ecO35sekeiraP42NmE5vXxVK6EYWy2KdOuM9MfRsNyrjg
H/sqVTdp4Yw55S7mqLozQPLe31uci/P7gfqy9tyDRQ/oNMurAq8ln829wr6QuveTxEV+Wxhcneyl
K7L6mE20eeEFj/3FuIkaV1XfY7fw25ceu4f5YCLPnDno0YrkPsR1q5pD03bNcOuOllufUTd3F8tu
Pxjn1GnM6ZZOUXgQoZuBWv6iqrRGNgzHvfygiF8gC9li6lNjc/h5cIfWqdlU+dwqDmSWrKC4w5du
LfeDyysuca2JybAQQMyxI5b94EYowHdYYL0ANKPlCvsP6Yq/yYCvW65wJ5iiypz4PLEWwlIpKswC
BbfXX/77dMjfPX913aatiIgamuScT4a+4ZLfuMcLr7ZdKq2brqyi6z12SMtZVgm+tdbUH2ZaAB63
ffZV/s+TS6NLuxrP2k3NayvJs0+XvfIfPvuvorO/yBOtu64yaasqFok6V1irXbDx6EA5szlNdJaU
W6HmhfgX7zvXEgx7HILyaEAxfk0DxSErq2J5j0y5xaZmselapp1TB3hFhNPMNkuQT5vhHi+Lz3/Q
1k4cnSxdBXWYqdrywjzHs3AnAq9sr+MBCwrDGnHiAY78/CcszeU9/dUXXGUgG49dIsTr8Rx4HByO
QxN00xUKvPFnZXSm2mOm0H+6M/67cbbKR04w18XQzu15AI4mrvO0CoTcAzgyKtwiC+kalHeLI/dk
HYRPKpRLxDmkCtAUktTZYswha8XYHkzZieY45VHbXAWFbclbd4gAstclPXL9wcGYGFAprZu8bO85
9btsxbqu7n3M6XHb1s0DNZEjnQp1hLmGTZGvry8ldBUthwhDAuuQZqJX8pBPVebtrSaZx2w3Mu9Y
JwV+fToNcWOOH4oKoL0Ic3cokimM8ig3FMdYDu7zSaNXImGjl7jFCB7NutpbIwygQxGLqR2uHX8K
hvvCd+NeIS5oR9Q6v0Lif0nhqK8YOn+PCr9+bdrX+Q0n/PIX/im/EtY/OMQYFBAgRMKIKi9knfG1
7f7zP/gjS4IIDwLfthCxXQqi/8UJd4J/WK5pBkHAYd2j34lE8r8w4fyRSUYGRIrn8fcM2/yfUMJ/
1Wz+/0CU3AEEPv8ESkELMxUNFgTqb2n1DFJWOjcOxleDD0gWhG0xp7uqPvSj7Kw9ukSJiBrZ827u
TEa0NrOYDes4/WjVqD9PTZY0pKPVh4hsYYNcKis/NUbFFrrKg8+OAuidGpw22A+R6hq1+OokXvT9
f8deN59//Od/mJef/u/H3n0avzbp1zeD7/I3/jn4TOcf+NFMQC8XQD1Jf67D/jn2LP4AB2IQmJ7D
AJSX2sB/jT3T/gddw66NHZA9PTJe1uf/N/b+YWGK8i8it4BBafC3/uv/vCkUbFf//3dYqLsafN7F
K2k50nH590yD4by6rfPy1nKyPuLER+J8Os3GlOWhbVVGcCanPvv3tRfTSUGFtkru+o6cyt4m0dGe
EXb4akfypHR3k+U2H7y+TNt9DcVzfAg4QZOXwslMniHuteFf151ZZkHoWJaFmHiylIHGsq0X9vKU
iKVHRbNUduXNTiZ3tUHz151TtiOSzbjiPN2kBvqmoqN0NaxcXKW7YcrIokwQ7CBi26YzhW1eqQ7/
krLvAOyIL/S8uTLU/YhoRKIwuXPaIP6istTGN1VANtuV6HB5XoGZLHRGlWIl8WOvvnIEOdHQUSMK
7CyyshRwTBY0+9mdOh0mmYekvEsTbR/tgXIBCsVS1K5CK3e+ckonfwk8Zd07iVOZhy7O44dm6YKv
ienLlyru/B91ZAVcusyS65ykacmhzH1vui9kXMbiU2zqC4qO5FiBLisPiutxILkXlpUVISRnevPP
To5r6729ZG63X+pltA4YkoN259WevxyMISEnn8nefwZDZZvv2Yj1y53Mmv42cKMLErETOWjrtO2X
61xHun1o28ig2IKm5C6sXUvdWK49dWHVjtNLGZPWOOrAT8aW24oyeq6SbHCOYyCSgr0DqMwwdnVm
H3Ta6m/NjN0+XLTvfU9w9SbochsuKiK0Z/d5Y4lhV5CmPmBhm+VO1Z783kZV1ew5sY7tya1Fb+2C
mg0kij0JU8P34+YmkziBQ5NSKHn07YiMpVnISzZ3hqsSln1he7RP8rlOsnUnJlPdt1ddJcSPZBDp
GE5jmt6YUZs8iS5tf1KS/7FL41qRBSWBS9OBX9eQZ/30fY/COeUNKX3Mc3Oyd2JpGkFCxrI/WdWk
aEt2gJaE3izlU+9QZxeS+zXiXZrk6MrxwQQijCzSYWE3FdPLhE0Lg6vuy+9WJ9Jm59sd2erFlcsj
yS7JZzNNnFiWjbOQS8YBFRFyiuY1IVP2PRqL8sHDmPwtNZYsPwa+Is+ClMX3w3YidEIv97zhVE+m
d5hLHaV78uzFJ5zIfR2mc8Cus5/K5auDb/lhsCWWaa2baQnJvHPPYTSRDEI/0ai4EivNqmuLzHob
kiKs0h03ZDbq+YgMOPvZxVxechVH36nscrxTDXWwvJF+H9cMYMzS7wOtZ32wYzH+HDpLvdMC1MV1
0ijEyXqwFsRK7kQqeMj8l4yW48fO7YKXyvNyrpxq00vPFX7v6pyMefGg84pkVZHjMSTaqFTbBZ0f
v1rtTJ5aNto3+MNxsXZcAZIvlZwJqOaZpvzjmMRJwCyWLP1H1kCuTrPLLxPkWeqEojEad696MsB7
vDBAZEeWVhLfwLIS20eThElO3wV+Vnw0LP7FQ+Rl8zOEDTt5GIq2cRmFbq+emolDwd42hKv2kb/E
5GITPZ5cy5XdIW7cCSx9NjaYqsEhxXtdZz4JsmxxFxJdgmRrEBX8lIqicCtk+2qjVw4mh6wxJNrl
mJZx0odxpS7fMEhFtefOatB85yG9a4Vl0z9pupwOzYXD1d6nj4K2EE8Mn4XhVZ8LR1t9yCU2qVJB
Ymjcd1NqL2He+zOI5T7uEG55rfuQt+X4rfW75qae4iUP40CWXYiHYar3revYTxw7SWW6E56pcFwS
1zzU03K56FX41/c14VZyAb1wD0C3ol3uZtfPxgPIkzp5iBIjOZOcU5C9LC9+SnUxdOFEl+GxtDRT
MuX33I3A4ivCItZtcUfrDEm+rsizghRdBmzMYQnqQ7XIrDj6UdEFB5dm+y+prxkYfYqfjox04D21
kUCtLWs3cen3Y7ljPE/p5zQ10D3Sr2z4+4BA+4DRtCNpEtnVdVRYZntQ3PlmWArrqAuZTDFzsmT0
WJ014tKwE0UXE6L0b+1z9EL400lhP6ftr6vHzpBmqPkfPH505jxblyPOrgF+GoQDKqIE/3shPydd
ouLLrYrq9zFWxOtFRRxRTM9zfkxByq0XS332maI3Ti5nZ2y5CX6OUBpZEJqTxvwxdkV53y9Lqkiy
LN5ZtqoYTlFqqZ/ZZOX3cnLlRwt56ue8t5rvCcREtotV5f4w2x6TJ4cd45mzTcDxqm2qn04sEzra
veomN5flS2pa/V0QmZrr8qiyA1KmWVPttc5TtUt1ZT5x8Wx+cmVG+pa6KhVQDbB4L5G2xyqkOHN5
ArCy/FSiG67Z66bpruGK6kSGfOFYN3jBg2MV6RxmeHnIhJNR49JYJ8BWwZiaZ7yljJke/SETI0GT
klcaBzss08ElUyMMhZ0u8nB8RU6njw4AsH5PZngswkEq4y7JdfK9nQSNs5OubWcn83z2H2Ns0vmu
TV3bvm85D8Y7AcNzVuGUlUVgssQPqf1VBaAJ+ItLZ/Y3o4XK7d2yFBIpg/V/2Tuz5bhxbF2/y7ne
rOAAEOQtycxUarIsW5blG4blgfM88+n3R1eds6WUWoo617sjeoh2VSEJgsDCv/7Bxr/kMnKNMbu0
I21MOVfmNSw/A7f3WTA5qaD9jOdeeIZ7TYvFqxsVukGIl8z1j+3S0M8gIYFuN31rtwwy26qvnKqB
QoAHE04xak2NH6Bt0/TTWJaouay4UmoBWy8BinRIhyRYpiy0tr9zWX18wa3HKNfSybewCqXvatgi
7AN4IWEYrOjww2M3LEN8b6+9Jnad1pXp534ZSzLFCNBLiSSj7wnJke3d8EmDZ2JwO1l47TR4wm+D
EJ1FTE/pirNqqIio80Y3H4XjVU3uNuW+hdig/2qyhh+vbZejw2Kn2gQYRlRwP3nSAc+/dJM+XH73
7qxnZLh0drvvrcJpr5KMXvVVSI/ePcZuZqxyV1BazFOw6qWe7+OJrKCLKEutiKZnVEWX5ijy6LFq
tdYN4n7WeU1Ei/Z+IkJ+KLSdcDqbw0FYs1fMkUVM29wP+XmE6heSN667pAlTTWuHsmt6/Tys6YiT
mMjaPcubTZHZ6GuW+yxTwoZxe0yML8hqzOQQ0a/PPRaynO/gJtHHLqWckob+FU3/B3cy6AyH2mzS
AR+IFRscyz5AGtmE+REwM3CdrqeeubKYA5gxQ793MMPqzwjjzJYjc54N/qKPCcZhbdr0H1I2nvwi
Ts3hF3LL6cqZQ/WNnGJdoQVesmRvtB1ohOWM7rIDOyhNf1VGuPpwOCIZrKvC4kGwMV/XTqdZu2Uw
9NqvbBlFlxoPRs6sZhmL51Bpz/g/q+aRPSEZEAl0DkvdoKdMfOY0Oh96NfCZQ3SxiOym6GgOA4e8
BVRiNsOOxGj9d2PpGQW8mxDgZ2drY+3swWxMryrjLAxsQ82wYJaxzw9UBtjMN3LmewP+j+mrcG7S
VE6AvfhUm8+VoJiGSqzwBWinSXQ+DJPZ3tUqSW/rdol/l6adZuS+ohz0OCKXi74OCeiFiyNJei7V
xhFqO9omhAZPrte6he2cG3HEFLdKj+81o1a1D/qe0b202rTwS8mt2xubTI9vrAHr3SNx0wRqjfMy
VBcbmJ3SUAqXyl8nLS3PXIzmlU/E8Spo3QxZedVg9xJ7Ve405kUGmTVn8loNs3TAz4SrN+2MQNN5
C1ChiOvciWp1yNjkH5YH+tDEIcdBm3VeWi/l4EdThw3blMbkzemdO/0YtTWniO7i6hcZyLm7a7BM
Tx9rmhfo2ZtI426xdAnsxNUmC3H1m0rRVCSst7dpOFQ0aqBsrBJ+yrjn1uHKPFDYt0MVIrtAC3fL
YvWmXzTd6N7ZHKLkdmZWot/G+O7KjxK3z7z3TQXirfyW2l98ruYpxQ4CARs2bP7/wgd/wwebo9l/
Rg+O7S+i7n8+RQ+2v+Ef5Er+5bqCPHR44pLPiuCr/4seaIb+lw0A4GzR7MBG1uYD/A98QIodmIG0
FMw3xd/6BLqSxl8CwIr/FxLf36jWCVzwJnzwDEIGNVC2sF0adeAGtk3exXPkyohUBy7V1n5jmg+2
Ide9Cw1pl65Ql2Wpir/hzWfoxVO04o8K9ilSto3HL5ds2DRJiUt5Pl5GCu9cxoxHk34LSw3Xwq/N
yNyPrlnue3vsD9QwFWwJ2QZuVuVfW2eBsdZD9qq7kvCFab6dZZ2dJ/lgIMc0s11K/Zu+07bhrTyB
1v/Mi9TZe2wJhGPIU68ptOtwQlLomYlqvzXVFJ/HVuP6ydI07wgwnoP420icYa7NaMp1IYGcYIfG
wOV1Bd72RzduDtM82wczpbPHBav6pma6rU8W583fc/30FWxw0PM3oGwCEg3HYHUZ8tRVCGQ9gftV
tT5Ihekv7IZ+nNEDw5hquRomaJaJpb1n7PHKQ9pAsVIYhmFL89R8JU9hC+SCi3NJm87X8oJzo8uy
oB0WmuOV9vvtZzzBxP5MKqgbA3FMCVc/NWLvuzayqHs33lVJvnOXZONdbGxp9pVedl9T02DjZwFp
nyx2VzcI19b+1OSO/KlAXamMrZpCMVpao9zldLO5lxMLm/g8A3nrqOjsz7kxWj9oW+vfGjrvk1eb
q/MJF3/jvdbLa3PHArG4Pji2KU61nm3SGDlnLtH1o+5clm2bHYpuXi+LKCMSdjDt3duTBxD5coko
oHbAzQ1Q5L09/0hXqH8WcqnM7zTVnYcRZCqPM3K44SJWx7SXugTasD6UXgc1+WhbufUVFM29qJoI
ho0uCHm9hjI4goGtKdijwChr9E2o5+cY/9rLLlE2r6Vxy+WXVTTyazOQhnckZT6+gtLGlXrOTNEd
anCH86yLgKXaxSi/DK1JgRpLB7/j2HEcDmwh5VWZYUSwU2VvntdWG8FRcQGUOmUnpS+cmKy9yjRC
YoiXKr2dh7X+UHej/h3MQfDejBxoCIYCpUOydO5tv8rS3Fl9uaw7s+oB4Ud9NqlaubZ8oVrq212F
WgEkq0rGfQPlGKpPS9Ax1x5Ye2diqLUfYTLLL+xpdUW1aTRfc1yebrKhk5UPK1WdqUYXH9dUn6AP
TJF+1inUOZfJXOQPFdiBSWSy3jyGeevcidZVK9qUyA3Q+M4al7ewF8EMN3oIoMvpPyarMR9EMWn5
TWPGlsIMH1zJm6ps0fwJnddWyq5V5UVFAjmXW4uOfZMj+AZag47XrmpSo9kZNRASIepTfKVKZd61
Ra1oeyYjBU3l5nAKZWllC2XH1GHxmUvnSjOJ1/RWcARFHRU5ydkw1poKEpkR4SnSMF2IJFPD3WTC
4CFOOtZqb+gT8QAwDO9xrPWl85euHiWl0Nh+4+oVQxaLqo4NfnaJ8hk3mfOqhB57CVf92F/jpr6u
Sypk8q7LVPiqmSbdi8pVCPxH+n7Co6UDl3UdFeU7s7YkvGDDTsi553v+AkRJTrWTwoIO7NoFvCim
yuJ/C728d2ug2KB1W+0hhy0UA7xFk+NZ5bBOPpiwddkXwzDA5Enne2wAhOtXjttAsVr06WEaV1ZR
66bzd1VTt3lT2Tc3SIsWujYkYeOkMwAzxXvIbuv1EuuuvePiynaLG3N+iAe76X14Z7iniDgBvRn6
KD5Cm+ntG/hqqvdF0hk3IMoRYVtjDxofhvES7YY4ma6SKc9+jyu0F98yxvx+AyZv7FUfCraO1XL8
dMmiazMvB4LSWdHTfoG0kXNrNqcPkzKMu1XXuB3A9UVjUViwbSI8Dwg3JG9iD79rSoOpV/bjBC/k
2iHwK/eGugQM4ObJko3aYUsPl2XyU8GNAshpmjKB4dSYN8ZUEeahOzn9eCePlyaIlVbnHtzf+ThE
K5idAymmpInr4HkTpbH+m4mv4bH2taRCXibj95LFie631qj1O66Iixusam0rbMotmyRxaWgXcQ+r
Cp5MGEFPL/V19YsYObtnYsix7RyJuLQlEejcAMqhA48D4/OBqkTjE92h9UGx9ODAJUh1tCu1HGi3
6+vlEYPuyfJarUlues0BeOsHKECg7wWIge1U9ldA8ayFBJC3JfCfCXyGe4zwk7Fxfw7GwI8N40T7
XMIH/1hMtYLBDiU49qe6OKt1PbzdvmpxsAGAbZ/9CRAQ3sF9t/IpkbmQgMcPthbR8qiLOPeWunB/
uXAQVg5RfbpoZkNGCCU286A4bhLW3mRSXHURce1JPxCungwY3bNQze4SVpRcqJ703PYWu7U/giCy
J9hzmW0Uy7i6M/vNMgKsR/6U/dp/66kZqsM0drI/hnzYAfF9seQqBnfS69UCyJ5m1XBrc62t/agv
52E/cemmD+ooLIHoderjMe6a8EMGT48mRJ26hi9VDHJmy22TNuKJSHBFkyGYEdbewz10PtdLqPfo
3Mzhm7uqJj8ihmoICp408XWJK9P24qyQ7Q4YcC098NbmijA6lcBj7LJfsYrdK75HsvTGpfphw/ma
AtlV4Kpg1VMekFc+Xsww9pYLKrX4A8b3OSHHdtnSEpgi+RMBcZv6iVab34asjSM/7tz6Q4olJgTA
MsJg3qDQvzIGh/5OTJmT7UcbyN2nDzY7v3mdU3mLCEAaQShs0QdZIZaFRUUgfBpCrPZa1k0wy0Ld
dZqWf1tjtOFBrBlz5s9QwfXziltCT3sDuMXri3T6SjclCzlHVvlhLdsYjK1WxcZETADUE30Zc8Qa
VkfQvdvOl3XmTIW/OWP9GB03zXchYJIgtt0OMaao8Wf1J2emgilGItqPTlHBtCaKEMLorC/asRmr
ZabnjMyIvnVlVX5cEyzkhelaXqawWzZuNaZh/KCYW/wWZbZyiy817YCeIfvQZHO4gNMnKE/cJQzv
FurTzp/Lpko9pDr5PUdXz/47IQKvKRVjP63D9dHOSrSkrNDlUzHoDbNRtBziC6Z90X61K/AiTBiA
5Qe8KVr+1K7g4RZZY/lZX9hNgMNMckTx8getz9SjA0/E4iSYaBmFaDLAR+J2XT3erXlZ2bFJQy/f
HoHasf2CW3MVB3ihwf7F9mGufFdb+CgjnJC9nuv6V8tea74nkSNUEouyfhdjWHS+GdeZRp1JHKo3
aHn5oEM0Sv0sr5wf2OLG8eU6qfrbaAwE2q/RIm7FyiPQILHSSyqsdvZNnMx+KDQUv2ytBLTRKaPA
FMbwdzRC8vUypirb2+1a3bREq8eQg61aBhPir8sEWvJPa536XV6u1beCbhsY/uyCJGRWe5Nnmnml
VXOKbkbkD+jd5hsn0eLSl0lIazSZ9X7njmWGu3HLIaNb8T5TUXVMwMw9V1UAl41V0gKgqzv8qnCw
fJAyFp+1SkwXpmqSiLskxlO7Ug3dA5hIIf0mLoagCNEfXwmrFB3USDndT9h6o/Siw31VzcpcfINI
5/uRUun7jEGfcYybFUYEPr/sqybHjQ+ov+xCkffNZSNV+lXgtUdPqSm7vdlkI3NYZtB9o5ELEW6m
CR+WThzBOVAZwHE1UKMHzvbX+By9y+9wKApKI8NCuJ+OTbF6fToan9ZqAa5timW9byqbrk03y+U6
rRrX9vC/6iJ/YAmhNexnt72dxYRoBBqs+txM9Vh6JvZbEo5yTMsWWV7Uufu0DPs54O4Qfh9Mq/3Z
TV322XZB97wc20syStOquyti1wXe7Vr5lUWrILBO9TnnXKQ8t1CzFpD6VpQBRWHjBkJPbAWJtkqa
QE1Ob3g6LjnxPkzrOtylBjZanhvnSXyu5051bDp9Tg5aqkH6N3PT/ArjkQPRLrTa8httha+51GZ8
aca6BaYtM/MRrks9IPyDIrxL3AJVpDN3ki7VYlFJ2dLgclw0yYWAcUA4dI5BDKCY7Z6Jzqwiz9Rl
96lH5JHiBBdPdyDF6dmgj7SuOpEWD0slzVtaoO7PutCXzwYZokDQW1A4TP0kowiroWRxBdHDhzAf
R+FxEEBQtXLNjM4Sdyo/dkmlJ0GuCjfhpIqtD03cCcMPHXBy2DUR+7sDl/ouKZHJQehfqNb6dGj4
cRQCOJdJV7tpU/gCHnFg5XFEh4U4UdOynyLTKfvWfqk/Lka48foMczyv25ouqhpGJ8PdUybugUzv
avTHYgqbXWYJxw1Kt15vUi1sQU87Vf/UbYPjuiJWAZ4pBtmLV0e0S5BG2Gd2lXeHOXPMneAkyfzR
WOyzqh+QtdjDMN7MC1FlXjhuGdbV3KGcQqi0fNDsaRx9pCuu9lGgskJPuMb0UVqcTX+JIYW9Emut
8mrHtHtPRA3owlzQcfMSOBJdIKcqns6qbJp3HcDtvLPzHEhGIU59aFu1WL4+6sxpyGb6CxGHCkYx
IFio02wtA0cVGPFXhYHdnz0i0gmiMgTLkRlyNp+ecclaasPq+0gxFHptiC+jb7S1k/pGUm1IfRur
q7SB5bFXeKWxD9iJ9EB558XXjHamF7vmMDy0Rdc/iiRcpKdoYFn+ihyRxufSLyKA4N5fkbFDbypy
W47RDIelzOK8pzbnr/bCVqLZQiY//rIjgaYxKiR6OMsoeIVzu7ZnaYaMb8/X21Om1XlzPtrj/Dl1
iunSQS9heTMF/xEZAd2m0bHUsSlH1lsIfntL/N10DjHIuB8NmmCU9UVpUeI387fQNBGJlY7e7NeG
chCMpcbYWjZ9yy2Ok3pXa2L+GCpNIWpEXvR5sW3EHHOF7ZrvQMwP8Y/FmMeHROzavkZZUPl6Os63
YkF35a2JMG6iapW/eqOnwm9CImZbqyh+u1bf/UAO48zXabfWD7JMB8pBRcvvYIVJ3/pVU9XFxwFB
x9ehRTbiO3BcNA9nv56onNY1qKf0jg8nqvQh28UcuXFQWqneBCFUn3uI2mK+MNsZyK5LZ+vayEtc
r3UrZSPOoaOercTEc7qz6m34PEqEu46S1+B4K4r95LQmJl4zgjkPp8L2i7aYLmI9sI8POXKJzEfm
Nwb50KVrUOudPIdUZQsf6VTMg6MPw9oNtQ+OCjZUAf5xGaUJBKLPmYxtJ0AMnf1ocsO9oj3Y4ypQ
TchEmtamx5LW+cOk2vnjFIUauoAhRAE+6bp2tMZsUlBFR/j9FYXr1RptW8oUphNOwXZIc7/LHJF7
3Dzhzjeqe4Dfm3dn+lImBAd380/XXazl4CztYAedo+HsvtYGuIJryeiRnrrOC6vQkdkURxZMEgdk
fszh2u9UuDKhsMUV9+VGJ6c+60tyrsYssvYciK4eAAdr6Hpd6ZzFogkr6mWRfV/5iGWAeXdxmSOR
48XFY3JtilH8TttF/OoSs71wEpglZ9RuXObmyU2+mIgH7swyYrugBx+Gfh2X6YeFWsH1eXF555ek
Vh1bpF82lHsEkzTmqjWwOgyePBRNleWF3Hu1w1JKMQeOaZgiGLtWPwesoNneVtGKMsIoqCLnLF2O
VTNngpukrcv9mDb1jGNkl9JVIlA3D/ppk4/Gq5M4EKBa7QIhYM8TRnHKNkTvuKZJyclJNVf/6M0Y
hrasouk6s7L129z3/WWXLNq3Zi60b7kOzO2j5TY54Be3tM6jprE20snAdGtT3TbnWTos0Z7LY/29
Rciqtq1gMf26ryLEAXUROdfCKPVPZZKqZUc0Qg3uULT6T5xORIGgSJ9jXxhr+0lqlSoOsp/E146v
eD7iky9+Lcm03jZ4pUQ+EmI6+G0X2TTxUvjPqNJCAiOihhuIlwPOXGRswvzfWeXcWbos3EMihFEF
VkV3idsETDgPeC5ncQr8T46TNdKZLbOEaR7j+Gi1EGB9IeKGkrQcrEdlp9BHzUp05VFJJcdA1W16
3mXlUG92nUhNyiqnkdaENIWCsoe/uFcTwJvXpWl/GAgWK/whpUsXtIXeXIMixxqwZ7HIQ9Ov3RfM
G9sPTWI1WBtnNS2wJbdLsS9ojFZ+WZjtz2Sh0PRWir2Uhq4+fCwQcsUBnbvsqzAcbqbJ1LvWseVr
5oypTB0QZKiz5jxOO0pJT7TcLz3ZGcjXFw6bKeBPnf7DlFbyMTFaGDR1vyC50cshvTfjvnRpWIhW
BXYR5miXo2XjG0I6zA4GcN/vaUkd3G5jbp1818UjR9x82RmFHQcbMBlTcEwyZuGnoQwM/mMX6eie
A9FXheuxL4XKT+jS30BOp7KJUnPjnmdResGFYuk8beBC6TcdQoNL+BuoOWmbFlAR0Rr28ODopYOy
jK6RfZp5tnI/DaRrG6PqvLa3aDeTrzBsnVtEYjt7McdHzl+6za4y46s5CyN5LOC0l0eYUJIKSNmV
3MXRhuOkNtzEvErnr/+FvM1Ax0DyaAOWeFOPGFFMRO1e/1dJct5qFxNweF6aW+8yVmdtDkayfxs6
fqW3wE5tSQksIDcy9HPgeMlC7nowC6B/2tH5uiIm1aI8vTAUriCEcru7QbXq777jf+wpbS2qk4aG
sgDnkBHQEHPFSUvJKqa4NvgEQPcoXQeMiPc4BaCHleVjExpL0ClOqBBd9TtA+R/rzxcjwyC3LZNt
TpwKTXQt3MCUdNusTeRtUT7lUGvI+Tj2aYGCywnVGfQC0AEE0fTr2+GiApXWMXxw6mDVovqdqXil
vQYB2LU2srJUjnnqUi27Ary6ZS50ldW3WTfngTkCJ8D0+TWM03hZaFbndysKcqxPxuMIs+XMFd2M
iJba1cbJ68KdY9TbLjILToica5NFFs3b6+SVBgMbh7W1vkwIzacTZzdtF65ThXdEpglApaG81NBM
BvQexWXSyRmMBtoxRbR7CHG6fKcF9sf39OTFOWgGJEx9ZAAQd56vU9GgBA4LXpwr+nymYMTxYErz
9tDiwrrTtTw8GmaT7HNaCEGCNmnfdu7yTi/0ZYsR63RD6Lq+CREs23r+IzTpdJUVSYKC58E8T5oB
fw5yUD/Zer/+K7/mP+0wuiEuoZ+KPoJ5mlNiDq2twQaoaYdZzsVM08+HGiPP3n6raDBOP0QGoZ9s
qa2XeZpAEEO3KSzDrP2CGIKrOh+Li7SdPv3bQbi0uGwtwuG9cYQ9nzXHGkOVNRTEjdDnfWmFjCfw
B7H+9dtxJK/FUJbCUMWRJ7tKMaOuXeMe/Xss57OmytrzKhIrXJL0H83Pf9zAXi4ErDgsEwmJtb2e
P9vME/WIpHSG4eKCwHBxudCqUB2xc9F3bYO79r+ePaVLi63K1vn3afKBa+Sz0xWU6hyJlmdteANg
YvnOKH8ahM++LzgNBlWpYKkJ2Arb9//0iaSjmXnLMLrtzrt0syjhWHUe59Eydig4Wy6L4RyUJKLu
JDYph6GGu9zjefLOwn9xIDnAXxDo6HZjfyc3cdDTHxLhqq8Nsqh9bURajOkDR1NZyot8bqHGJrMV
WFADj29P8osDiUHRZLgW/1K0/058qtREhZK0LNFyu8VaVI9e2GimL/oIGbFpR4dR750gT+huvD3y
axNvShPWglSchvqpI5+xFJbUEp43Ju7X043Q9dM0NrkGF+Zlq0WGT0yJeZ3arXkxjBXle6roi4bm
/M7n89rEs8Z0qBN8q0T/Pp94YwiJvOLK5WcF9DgtqS6LdGs9djTwInCL81V32nf2n5fzLhwbR1+2
BfZU9GDPx8SohlxM7AR8zvv6sIxm46+Qe88ReyLww0mQy7W1QmWNynfe+CvzLoW50Wck796gFHk+
dB9qNCFju4Ksp8C7qAEuQHG4dCOR/jL3bRZg7oKekaC7XWK37S4aYInTzo4Ob6+AF3sJu5bpbvwg
qEWwjU5+CLYGOPsUTsV7xkeiLaeZGzW1ejo5xTun6IvtnqEsw9YZhWKD4JHnz5xjR2b2kqo/K53s
rMlzxOVQWndvP9DLUVhFfE7CcNVW3p080GLEsYBdigOLrrcHMymSW9wZ7HeW68tpwwzJYK9yTQEX
65QGhY/M7ERrV/o16ht/xGjgEIsMKgNmAe880Msvw0au5VqIBhGBweB6Pm1h2ozxYDGU1sb6sJtq
gUNt4qDVT+3Rd1ecDHxMwbJ3PEBffhwcy1QAwjAle+FpYHTSYJxVmmPld0rLiHfRrAu0uOXlaEzL
ZdebKDFwgvPs/r3d8JUXyMBUA8qE0GaepoMa+aSHTo8piDLn+XNOdRksME/f+fZfG8VhStnzYATz
kM9nVYZzV9uoWXxRmM5VWamvc4pTz79eiwgAEZnyqRPNfhpfOw7UC/qA9s2xMnGG3CS/GTEPeWeB
/ElDeH56Qu2DtmQ7cOVQFp48y2DN7ViUYcmrGsQ1dF5aitREl3bd1LvCgsVLLmF8sDsRf8QTMfXX
bsgwVOD296WQZnLhQKO/q+TofH/7+V/9ZegcTVMhV9LNU99Rc5wTbJXTyq8L+VtPouZhqJtbe1qr
C8sFZ8i7jW0rBzB+NanhynFEuTPUMF3jmgHTFh9dTELS6f7t3/Xa2kb/i8eaQn1r6CcHbusOi6CR
XPloAYs9Ag9aNqMRBXCIs/O1GX9FKDjIuXN/vj3uK7uG2FbDxtSkiedsf/6kzAFfQ/dpsB4yG2Bl
xNL0Q4NhANqT4r0N6uWVhcVgyI3wiTpQQAx5PhatS+jEDX5MTVbAGapzPSjyxdqhsrF2/QIreowS
9xrzI3Ut3bXAXQhb4bef19xO0JOVKagvXHMjEHLTPNm7cheeM9BL6WN3FPpwL81dTs3hKb0joIvX
fsQi3D3H7qr47qaiv8vMPMLirIiOblTXv/Ou7XaOis2bosV4zDOLxsZjjeZMbIEYB0ZtQFbphbqf
deFClye70bcb/T0a6isLRsJ6la7j6Jxepy+OTiGmcsbAoWKI4ZeMEgeJVFLsZC/L21WF2r0Be+Bq
tkDu3p7C7TWdzKBUxnZ9gQYprdNCATe5vtbpFfh4oA2PkxPqBx366y0VhH7bLO57n8Yr+6JNPciJ
JmEPUpU+XzYlhCJTR4Xo59AIbymwhw9LKd7LlX7lQ0D8YuJRKh1O6tN9ASF73zgA0f4aKfWpkUaF
SWg+XIK8G+9U9K88ECcJ9hCcoDZs6pMlKCMtiuy5ZSirLY/xvO5DZST/yviY+zK7PNsIoM6fq584
qSTpBaE7GIvCF5qRHtDTrDByivcMil+uBUoASLjcYvm0qT6evxvXjOBfaS0kRix/7ktUnAFWHtNZ
CQH3uiK85Z2C7eVbYjxJxQaZlCc8TW8SWqZTPDKeMMtk3yHO3tM3xqO96vR3lvmrQykXircwFcvv
5NGwTcnzZq4RrAxDe5RbubNmzoz/Cl3At7+olwuCMVwTovx256L2PpnFDP4FZqSwNPEm2cvCFgfk
aO/F7b36rlybg8+kZhP2yQM5WJJl88QDhdBheE2yvShpWfj9LCCT2Nl7xvmvTuCT8bY/f3K0qLnR
E6dteKp2WD81tjMildHTfTwX72ECrw1lcX5xeGJvouyTLaJ1u3BCXcMyrFsHGz5l+B3+ABfaEIl3
7kmvDcXhhSMU1Ty9xG2WnzxVZE5onFHCQ/DpxXHss9Cz5sK4xrZGC95eFn8yq57vtLDbQYMdqWiC
YEj7fKxClvCcehhwuH4Zjw0eq4dRpM5NbZt4aCFWx5qQQHOOqLWHBmYOX2xcW/1U1vj4IcJ2gh7W
OE38vsaiGCb4O1/jy3W7/T7WkwHX2sW45Pnv03sqwHpgz7TnrA5mIyTbhGbo/u1peDnjjklJbJvU
R1yMT69PtJcBgUaV+yaEwUMcFvmxaew1INaqeWeolxcbJCwmlSvH6oaZnayjKhnsHE1BDpFoLTEh
ykP1BYMJF8ZWP2NNlysj8kdn+fdFqQPExCNK/pu728m4m7Z5EZ2EPbFMNtKoCKMCxurPRiO8gBMN
F4QVvl6jQxwvlkxVh9pGakl/FUkq1Pbqpy5H9dlopvdyLl9OPmCKbfPrwETpg578sghbplrvYca1
pjN80vSouhp0cKE40t6D3F5OvsvVirUEjsjkn+YNNEWGa/yM0jfXXPebaWaON8KsmoNJxwM/VC1N
4CV+D8J+uYZdMELWscHGqANlP1/DaQ2ZoKlBPKpGdHfYmC63Tru5kb+9iLc7/vNPmSINAxA+YlYY
/tfPh8EFU1ZONoOl0RQ8X+cCuvVAbw42tDNvvGq4LuPkTEeNXiIeARC53v4BrzwnV3aqXgHOwT12
+/Mn+xbxlYZr4sHrUxK7Oxz/010Wz9Gnt0d5ZblQFSowJCpD54/m6+ko7I0wpTvM77BBHG+R/H4E
YC2+ypwj5u2RXnseFzkJnkwuh/OpvduC9jCZ0EL7ZHGF+7Auxkelu/Xnt0d5ZQsGgAIHBQYEujFP
DfvXqkZig12xP2vtsEvNnsZ+1uNdopYwDZLMjXZ2h2OwMHs4Efky7LDC/GFkfbgHITV3NNAguKdL
7xvA1f8fi4pltV2mcI/iIvD8nUK5pLs0ddCMkhjvFLi9sOQV5KhCob3kk8YL0Q7LPYbfcMNBXN8Z
/8U7YF5YNWzJKJV4EyebAztjGw4SX/M0HbO7GMvUK9WFxTujvLyyUydTFwEmbIAwhebzx8xwuO04
iLEzg2+3gO/E8SHFQB9Na1XRfmdxHN0Ux5jIgEi9K2JsRox4PGRwxndaMvS7VsvVXQxTIPizPP7X
6uz/GNsH9Z8Fo1ff8+/oejnnfmEr+I9D1fa3/OM3ZeBbxh0R1ajYdJJbAP3fflOu+xd9buxPt5bz
BgVwr/1HMKr+oumGIQbGUpzCqOys/+c3pf/lSGlig2YDTfMR0nP9N4ZTfza7/9mNNa6uHDBs+ie7
cDkSJ4TnhXXU+j9OzovCOlTTilu1DNNFT+I1pHthavd499RB0UagQBRT2XGNHOPjjCnauaX69lJL
LecIeoxhBxoTEsXivjevwtpwvteIKo6xXqwp3z6X5MVoxYqvU9Inxwm74L9X4H9svP1ph7/2KBs+
8GQ/d4sOqwMxiGOdL530oIfUvzqU+KMXSrh5OxAwK/HtxNaGILM6eRm1dWPS0OcbCeZ4qH9VSeJ8
WWGZD97QgLrzFfeQ00vXzK9CQLgHokeca3denG+8a6Q9CV1036rn4ruDBUgXzGPRPCxT7+wHpWv3
UErF5Rpn72WiPj86/+dlbfXCkyfkQo4HgkzlERcTTPSFs/Y/TFEWOv0gU0POUuX3EsMBeDKR6yzo
w2rirZ6s6pu/5/Gp0vT5efY/Y59U+ah4+mZyqvWIpYx248LceGi4ZHwdZ0II3hlj+2e99ga3sZ88
X6jVs7S7aWVxWfMPeKDlIy03/ROOTvGFiw3Ae+F9f7grr4207eNPRirJYcMeWVjHhNn7rTA4vwWW
0u8QxDhI10a1nJHLsenH9En7iGZNfcjcmcu7bCP9Dm2YfmeMg/OIA/R45jRwpjynFy7EsPq/OTuv
5baRtdE+EaqQwy0IEqSoZCvY4xuUg4wcGrGBpz+LU/XvY2OLYm3eumYosoFOX1hLh4WAzGEGLOBq
v8DTT7eRLMBcf/wcTt/wvW/OkvDnN69VUidxSkf1klph5S03pqb+T4GS//+IV5vX0E6tDv6+D+fJ
oemm2muQzq/71usNq2/p1JqGPoRU8aCpCUXlV8k7WcFWWz791UZGGzffGj9GSQ+aUV+4jJwZ6nXC
2zFniKHE2kLaD3YJIeC5ardXjcc6zebZhWmaJTlyXVG3NDxvCjTE1330apHIdUk1qDvRXpWru3zO
tm42Xzh/nBuQ1RqAEzUtqVHqQk8YnxI9e2ujqwTqYARWU79r3H6p6qQPabz8URdZENviQrLszMq1
DltVcnLNDA5WOCuz59sVbaf0mBbdsxRV/Pu6QV/NSmp9SMuX/A2oSaATLVN43w1vuhTiPjfwq5lZ
0MACP4U3sZxP7Sqkkmjdoq78ui+/mpyV5xamlud92GQx5fjTtm9FeN1HryYneICyG5umDzupBnFM
qcRiiqdrPvu/ksidPbVUvlDf6ujdU0mnVKaOu+s+enWUcKu6msYq7UMDr1ZN62inXLr+nqbhf6/f
ztp5C/wSCVRfsqjk0/yFZgxtH7W590ozzHLjxFb2GYXNeI2vmuDcasK22VznCQVP4VS2m4XkWTqb
V700JKH/3odoHZliPY4ZIqh/1WSGWnKphOr9t53iz78/emSC6sC5uxCEhe+eCo6b4LrnupqmZROZ
egquKaTU4rVXx6+2rV8Qj5+G9L3nupqiKIUix+1P5skks3YUB9LWWUfVIfVSsXGcXNlf9xNWkzXT
R1QplHyH3gzayI4s+hGBAV35VFfzNcHqVJoeTxUO3LONYa9SHq/63v/iKf44cUUe4gAioV0odLDr
KH++lOM8XHUoogLz7zemqdKiFD2DAux/02RNWJjOdUvBGsSbwIZItEZ0VB6rUFQa0wvScYmvG+91
AYc2JNi0HBu66uIec0C/RPquHJPVBJW1wUsImD30LBADtl3ftHV/6TZwZoq6qymaTPRagLRgInnj
xrWHAMX5VadQUMx/P0tUdTGNcEMXWlr56gnzRxPlV472ao6KztKrRcou1C1iVq5LCHe6bmVZJ9EF
XfhmVPEgc0XZNvo/7nypvPrcUK+mJM0BVUKFXRe6lXGgcGvbzZ8vTMnT9HhnzVrHl5XSNWRV826P
hmMENTodn1DRQlt/UuDoMbzbjvQJgKRRUFCYoyN50DoBDbqP1cbvaF7BGabF1tcBi9o/SWmrflHa
QBGpwH2kjwbEcJ42znd4bcpnIoM2hfN29qJ2NQ0UaYfaMRckSbzxsAA+DmLLsHYt3XXhMIpk34C/
OHW+a+WvVjfLXZfP837SnTmQChkgVLngD8Fc2gety4a3FHRJ5U9uhwOU3jznWQIs3UZeoX5W5lMX
ueoq/We9H7Ie55k9XXXCoXzi79dVHRHVeSObVR9bG+RCASDa617XtbG3K2m3MiJmQuNRylCrn9VI
v/KjVwcDOslpNz29rlF6oJwjoGf1uomwLuWmcyWiGIJPhtja+FY6/AB9cOVYr1YdZGPU/oBGD7O8
8nytg9LnRcPThdlwZjIYfz9IB7jF0tHeHBp1dKzN9Aas93V79pqPtjRDhNKv4h0ZKN3sTDcDt5TH
2+u++OpEkGAYrYaEWewsMN7s+bh00ZWvyWrtAbLgesT9eJiYMm1F2+ixvG5fXat0EiOXgOD0Lhxi
dwsfLZho8vp4QFblVf8XyHDW1YnK6I1wMFW6sL05+U7ZwuB7Ju3FCZ7f54K1AHD14o60uWbdDUSE
0TfU6FIG/sx6vU7DyK4FrTtmrNeJNh1VY3G3ymwU1+2O62R7RtO46RDf5NjtBZa8pXrhuom7bt9h
z03mutd4IF2xrxc8irSqfvxAzg3Jat6m8IOtCg55qJnps1pp5N/T6coBWU3bqFTzoYDfwGcrD4A2
wKjVV47I6riQw9CRWVR3IayKx6IetyS8LiEJzw3JatLCegPSdfraksZHEd9o4u26sV5NWWqglqW3
4PVrSHp7mtbx61yYV2e+s7XKFYDBqKJu4KO77E7EuCRFd2EJO2077xxErNUmqmkKfbyV2R8MWNLb
3naVwJq7cpeQ7H5ojCK+7j5snS7lf1xCKBdf0FHzRN2kM3wQBp/cE4Tl45FfdRD+Z9lZ4yV1pWoG
isyYm8ti0/csly2xlYj4Xlr6atOXGx3SxE1btagKR9nuBov285lKq9+mJ+zrNpt/Ret//MZGGvT1
GuW/E+IuUavCj9KLv/HcK3D69z8+PDWaZjrBFsOlsB9l2T82WnLhAv1vjvS9l2A1kynOayl0Zx+j
exyVIEHA4r6Wib4B5B/tUrJnqr9QLr1t7FPmiArqLdVoysFNO49iqrH9Z07t6kY0Xhfgb/EeHQWP
xTQxFCKWdE8aRb1dzBgskGJNx9JpowtP/tyorBaK2YU97UDs5W5bwF4e/eHqAV+tEzQBFwPJHt6p
3t3O3jdC3Vd+6dVCMSMK7m0kgGHZA12C4IIZre8vxFzPjMi6Y0WLFYbBybkOdfadulRPJsyD6774
mnVK6r+gZ5h3sJ0xwEH+oWje/vXxHD73vVcLRBELPTMBuIcsczdjNPWQ5mRy5RdfHbqR31gCev14
aEVdP/dyxOtKfunCvNdOi+U78+fEJP5zblJnXGbknIaD8AYTHh+dLuOg/DNTLb3r9CG90SRxoijL
1eNQ6t1DasCtVGtPpea7mo/kUAZanFN3r0lVO47GpAdVZGd7qjS0686TpyT4n1+RuyBqOWseDnPT
GqHKK7iZWZQvjO/pIb03AKsFJGqnyLabRQ/nxZE3lHOWh0zpm4fectNAiXW6ET2NCpSPX5Vzf03/
+7eUepN3c6bqIbWWwz0dePatJ1Pzbtbc7i6xjVMacHLk/1Qp/Z+9ZV3xMSdpA7KOGL3p1O6NPoxe
AGJfDz7+LadX5L2RW60FEUlFe4Q5dCg8muyE2quHeFQRK8Eu+PHxnzgzs9blXol6alUaXS1sF2gH
fZn/SsfqutXGWB0fLOzShQKQM7SS+XecNl+jOr8qcUnf8N9PGUuL14D070Kl2LnqGxLu64ZjtRZY
3lyT/3N5V6vyG6ec/B6GhnvleKxWAsiOspq7wQgrZm7fQwF08CZemGXnHuR6DpeTRRKKGwgdx0fC
ujBG3PC6QVlNYNCDbTNaCcUoUH/xkBDYfhpT67pkFEWVfz9LT5eRDY+M1yTW7ycuDrh/5os9PefG
ZbVT0/oSNYqaGaFReNnBsblQutgZtmBEtJscFimxtT79mXHye6JaNw2r1lWOXtUoO4kOaNtNTnTD
VgnA6LrRXE1qUJEAgbzCCPFqWT7uU2hZSX/4+MPPrBj66i4Qlzo7h551h6StW1qA43H45AyL+grW
p3j5+G+cWWHX3AsjLnGoK157qHS1CAVK9s+nM9xn05inrTmeJLC13j59/MfOPD59NdERBVWG18dG
OLfxC5LnMOrzCx995najr+Z6JS1BstLWQ2a4R51yZsLRy+61JYVGizYkuO4XrGa9oS9WW3SmHqJi
/g13aE/67LpVcF0qu1TKlFXD2IZaU6p0gmlRYEGAvvKLr6Z9O9tQ49tBhLZCCBVLtjWpu4/H5Nxr
upry2jTo3ty4IqRC230yZdffJGjfvot4vNSbcO7FWc37CKbuDKOxDT13rA+qFMt20qg2/fgH/Ns5
8M7WvO7vyVGeLHq+iLCmcc26zUZbeQHFUWzcRKEeCS9N++pFqfHIlS+9VcbFjX0YvCeql2k8tstJ
4WYVy3yHQQW9XjRUuzmK2/shKVX40LLaETssDy4nxSzxkl2JtGxDalrg3ukToFpmlQBmnY3bAXbW
XWV79c4sZf2ls2aYrlQ+fFFzTd05Xm6LCz/6zJCuixIbq1ROirE2hAGahrqXH6NEv67SxPn3+PzH
FbZq6WRIEilCyk3QyyWp7eNvvJTeX0F7/nNQ+/ff//j4YfLANbdJfSAXbN/kVIRuM1Pkx7mlu7eY
4fhA8NQqONrxghbNXSL9kwLmfNtBOThGOK6XgI6+rLqlHDTy9cTQOhrIq2qX2ZV6XSWPo62WJBz2
OryYVISiO209BTJBq2vaK5/faiXq0wzcfJ/ooSGy9DNV0MNRgzx8IYhzZlv4tzj6jxFOXK3D/Rbr
oZN6crd0jfEIvrk9gEz0PlGO6LwYsqu+fDz/ziwgpwrcP28slJqT4Zy85VDwTL6MnjEdi1nIR5US
xfDjP3Hm3rbuclfrNEEkpC2HDG7SsZ8c87XUZfbcqWZxaGAYbKFetJtEiy912Z0bwdWSBdFHH/tU
Uw9du+A7FEivY6hujbE9lXTezGW9PANBgVb38S80T0eOdxaxdY1eNnSqN4w25nkL7rQfVa3pu5Oa
HsQEaTwgGwcds9Djm9QggzaMqI2aYQRjSKo/LM3FPDp5XwOsjYqgnoqKwcjeJtEk+D7SsdyqeVn+
E0+V5tfK0t+PToNBXTW77lamiXzFI2s/6GPnTJuuLNpHD+T0Q19TTtpGhUurhJLfIV+vsA+2wBPj
2Z42dq+oG2+O5TZJ02/9ADHYmAbrLiuiS+1c527s6wLDWkki1aTu54CjpAMZ5eXx71ZZLNU3S0S5
zKL4ULWaGkzpoL+ZRp7e0ZbfPyWNl78qk908JuxmAL0giU9ywsBhQmGBipYkv/uhlJce3/tPb12s
SEMQNzebW7t9uleTO7yrSi2+cJA8czhad/QlKoF1l1raAwTf+c6QrnEXG2b/rTErIqd6bl13yFBX
K147j6qSRXI4TLLFuAUqMZgJJV04Z5zZsdbli1YP6hnZw3CINTRgfmQsaBSsds6uWyPWNYwTTfk0
KHXDAcs9DR9Qg9V7OqTyT8m8yE0Bv30rF28mWqXPl3bh01H+nUmrrpa+ZsIXA44QA5vi5D8MLamw
0dGytZE11pKyLLyfeTfRbqeIMjpC8oybK184/e9FF/tnASBcnQ+N6n2Twr5TBjFf+OwV3ec/G/R/
tRaXpZASpcABJ02EYAIG77GPRPHTbAY4E2U8yGCggypQ0XyHeWlbd0vfTN/7PrrYz3rudVldzTxO
dSYumCpkpn4dWaKgXmr9pV94Gqb/fnD/1R7qRe5oxHhFDhP6P0TD+REeVKsHjYvO2G87s9jbbdoe
oxFePKmiKsDRS81UVdUwkQXC2I+X/TNnIdpL/n6OHBiTZCi0KiwxhG8p39f2tD+fpJaUYgQzbST7
CpzUViXFfCutJPJHY653mCr0kOr6IiinuPRjha9JzhyNR5dMfuHM8YXc4fubu72uxTSo2auadKrC
2IWrFKOWDioF9OekF+aFZeffg8J7D2O17vSIRnSAwuNhijgqu1Gn05hcWQyCVQmLfMTo3hgzZRLZ
jCtli12DE3oyJsu27hIeyjAaT62kwOZSA8GZCWCvKzeLvJmsLiHZBtBseWttL3mlDUnL/KFF+GnG
9eeEoNSp1XfYVHrWxBTZIOMA3Jiqlxow3j/zgHz4+82oupxAT5vMIIm/alO3y6N5YzYzGPIfeu+E
U19ddViEMfj3H8Ku0MkZS/c+X5RQXYZhhwJLPcCxhoG5JOnWqdP/Ddf1fysL6Iy//1a8IJTE8ant
9Xzud8JdpptiUdi9h3688Dq9v1siE/j7T6C/JbRntupeQuzYxBE+nl53AQRRyECCMdp+PHPfX59s
b7U+LQ5BnX6pyzADG+/IYdPEl9bfMx+9rgN1ilbCReejx1TB+3yQ7nV3GntdBOoOw9wuk1mEplu3
uBFAzo8eXO6Ph+T9MzOkjb9HnkJbFNnpXIR0fTaTn9unDqy0bc17Yv3zPi7gZmxL1AAf/7lz68a6
MjQx28YAZlqEJG/tsMtH51ckp/bVtjm5yCyPQk/tik06pZRT8F+2h0IaWQhEuAtAnaWRn3sA8z/+
NmcWyjVaBwyzG1t2O4WKiQOjhzQQF4GMLqVSzhTs2Oty0pNPZEmirghVoOjYhk/HbsNtR8+XZdym
m0amTYiaLnpUuATnu6Zvx9+JsKZLiakzfZD2uuq0mKlBIBY7hcVUB+CU8TLN0DkcldP1vPXQsWMd
a0X1YEzzgRrDLVmxnZcv1ClEAQb130RaN22mHHt164gYTQvdk1F3R9dloGf2jSUusd/OvYirVQYC
d1zYWl2Eo2apAQqimlZHZIVEzaBwL+oy37t2fDG3fW67WFe2pirQ+mZpi9AzC7cLBmtQf+qTUf9U
lrjnBkmt/iYCY/8TLsbyS5s0LfKbJJPdjQZA/sIy/m8Y9p1tdN3YXWA0KDOQDmitYVn5lhsDJiuq
LIhGK/vBtScO7TzTDpSrBYs3BJWzhJNHYjupRLx3cpRmQV90CApMPduKacLfPqRzjEgjExBnG+MF
BMapgYyraC4HOMnCa8Rrr8joKZtVQmmq1N6supfiwlp+ZlKtq28bvCRK3cxDKEzO8A4no21WZ2ag
zV2//3jentku1sWp8ElNu+3VIbTFmAaJpQ+HxSryW0cm6r2CiO3CanVmUV9XqhajpVZ5lAxhHlvf
+9mM/0mxIbxc9yNWJ6h86bPGaJ0xVEsjvUFCtggfQuUQ0qBTPJrd3F+VY4UG+PcSj0ylMxIyoKHn
dDvMv0GXZ9uPf8O5ATr9+x8xK68q2yXK4jJMVTuAKxQX/xt54D+HjjW+MDNTgLcWNjVFdcZb4Pt0
IXfzcuHeee4dXS025gTtXVHzKRSaooVDO2JOrfR6V49oMD4emjNHwTU6s2VZR6me8CfirnzI0FPu
jEFQHd4ty3I7DoN1o5ogFAp7mi486HO/anW8UZTOaHpboS0KZDvVd4i60b714hhXqfj88c86M/XW
9a1sI5XMlagPC9Bze8hZ1l2K4wKFkbSUfV6Cer0wgOd2z3W5KzaqKO4GWoLbEQnexlCGZdtXqTya
XKy2c4RDYajqPTmKG7f5kiziupgKatm/3+oIcmbkOW1JJYdUD+lcdfvK6pbr5sy61BWZWycIOFVM
R3G/iOJ7pl7CDJ2Zjuta10qxUtvGdxlOcWew5Uv1ZsjaSw/k3KevJnssmhpvrsLt3kKn1RYpYqMi
+fLxe3Xm3V0D5utMjaY04c6axqNzt5i4M+POtJ5EbmjfPv4T9r8v6Tu77Zoe5igTdwmbi3umleRH
FiMbEgQv2rxrMjs/JJ4Wv0ZFjlNxMqv7RmuyYx4Pwh+g7JSBNvXTF8gRg5++GDeZQ1TVUB7qHHtr
HSX1N9XN+52Te2jaqrzPfSNV3B1E2f4tQ6RzX0YT1wJnSL+rzeztBJh1CNuat7zRbEHKK814IbYG
cYTKN2mvV7GHDUogLGX8lc2Z3EE2Hr/kwCc/6bGiEAfWs6BDQ7Lv22jONnEthJ8oiRHGwC6fhs5h
EeiKZd8ReuzElwg5JWKPKXlwZTsQrK5QO+a9le6xB46aT9x1ucdLq/FCPo/LrCK5LHXS9kCV2y+p
N6QI1qI5Pw6t0mLstPBtckuLlX1C/Pqeu0+1iQY7fynqOrpXlkI+VWql+OlompU/qLO5TSjcjZGd
jeqT3skycKlpfCGdn4RjeeL8N+003Hlu0m5tWFWofhMze0AmnN1ZUDCwzXWA0ZUO+vzpYu+SkIR5
Adqj048LlLvOt2rF2HvTEh0ILTjByT6zR8+Kq6uKu/mtyBPkBQhU8SMmsNZR2aUTCOW59OxPlvDQ
EMu+JHG0VOKxmGfzZzRo2bFUTyfikn6HOzmZdbzJwSK/WAY40x0rHrywJNZtzjuqbgV2oSiZrySl
12xcDWJI1gnvq+IU9nHITMQtclA2umVNjY9gXsfWVDpIDNHCBsOU1HsCZnngCmN6zjSRVzv88SQR
EHbBIyRjg/SwqcQRFYbRhN5UyJFEYoNyLa2iBduR1md5YA1DWu6ypK6n56HXcOehJWId6DRMy4tr
qjUG9W5+PmUJP+tEO53j1A3a/Mnhh7xFDTDeMu45dleOYh242Y73BdR//iqAkVBJkEFtLQpwMgSa
3NcHqcRiEydWq+HVzDUtgKmXfivyGGGv4xTNiyIU687VFnNfYRd+XiQQxxFs5kaTUJ4bd0SYTDje
3lFPT42sbQ89qg2uvd9R0XXCH+Eqwf1oJzuol15UeG4cG2DjUiGChdNo+sBam9QfmRjliRFl7V0J
SZw4hXbsoW+Ohq83sSU3ad+WtxPNUpu6kdx12ob4XZBKMHG/G72sEqIpmATh3MlknywzfrfOHPZN
b0TTJourducpWow50RplhhV8QKs9Fyr842xq4C+dbGZDke5tTyRBkw/errSxr/WDMbsHkzQ2LH2B
4Bm+P8xnXyvc9CGF43XnmcLwGw9/iOEpcOHnOj01GnljsZeWVxwH8KHNLjr5zDdo1dOfqQoU6r5q
aKt+gB89/khjuVShk3VVv53c/GdBx+5NIWw9vauxqLZH0INCfe1677daZkkZVGwV6X4eIzDXHYrG
B1nP2V6ZZv1NQLt5aE07e7B0oM2TZSMGqOcYVu+oKxjSsiEVJFdpJ3/N+rx9IKgnPvH1219j7PZj
qJC3f5oUr3i2kG+Hle1ONe5iuA09r0FJxeKsHWqMQKdcmbixBnhiPvcv4QOZ5pOXFAQ6r5dMbmMF
hI8uZu2ZHL77UDdjt43LWX4eTS5txFZz5xM1qO0mTmNdCQovT4K6tr0Ha0g43HUCe4KQ7Q1S8Hbj
pIPgcO2IO/qli6CScnxKWw21sbkg8EMxsE2J4Plmo1SDr4yKHWBSJbJMxfKeBgTx4CkyeVNFoexc
t7XfCmjOPymq4QwcJ+UPrXZYA9TUxP2n28CHE4Nbs1aOD6KqzV1kx3WJqDVmA3By/FqIO0bczU17
02KG2/LQ5dHD2PlJRdW5td222bWqg5NitkxN+gDz7w2CVo4lTmWfiHNuJ+pu7KLatnl2cDMukLSt
V8a2WhZV94d8jG5b0x1/eWPSBkNdsHILKw7wyqmByEyn9Hsji6etdOuEtdWyN7Eqx4dObYe9XjfV
U50ZOjcTlv/eT6Rp7OqsLuUGFdUcqnZfGCwFS/4FF2D/LCBIiZN4Vd0YtZtYPlqS6iVp8PWRhfCw
acVR8ojGBm4M9SrZlgk1B1Bl2u3SLem9lBLhJaFL58VCf/d7BIoZkKumllZZIvPQ243l48Nkp6Oq
XnkyRcEFMLIK57s+dEblz52SH+q8wn1iK96dQLxwi6I+fe3dUrJzjcqJjzbVL2obNTfu7FpNoOpL
x7IIYBPbW60LROEDpVmslkVqYWZNkkdLz+06GNJMmTZWgoXWTCYSbYslsYLnc7lz4tzcVJPe3bdg
he/Ulm+cSPZPeLlmdbfkDbt6hvLosV4MmigizXuUmoJkGlIUSlXLzTgGpMZW8Zr2riMa4pv0W+Fn
H3GAYPtS81CxM/cbJSyUjThW+3N2zfwOWIH8msbZcKMMefzdiyIjRJSiPYtlHreTFSMG9aKMhgZH
9DGm5El/U1snvpn1RH9L0M/tTQ4Xn/sJeZBZCDPwCsSChTMaobSdpt8hZK1eSAS2oR31xj7KFbEz
a80Nqypzj8jnUXI4HecUmRqbnhMcUZJC9TW9qKf7WlTC/eR5C3I3szZ5N+wk94o9mOEcZhWyZ+WX
TYVhIL1Y9iF6Uqn4ptW6QcqB7JOMvfzFcKPmu6QY9hgnY/8kiAS9sKTqPZudVsmg8bxS+KyLLL9F
mj8m9VtuGWJfjuw+o9r1QBf17DbrUXUbSpxVgePF9m0uJZJ0tYmQGOVJa2zQ0LW7AqkSeqNi+jTr
stjpWRJH2yqW7tug5cZ2UO3IvZmyqTxWNQczn0UKg32b1gia+X9P/j6wHZ/6dNZyChBs9SHP1PqH
0nTK174Tzue+c+qdJnX70HYKXcKVgtwkolnen9KZpCO1oe2rCeTLJVLocc4yNDl/A8dEZmXxpJNv
Wqsav2U6PELpJHnBWROBmA8/s0ERVfPGppUpHmPMo9G2RgMQto030wrdiqM6RfM+bfP8QRL3rXax
iRpx0ZUWoxRJeUwsdSTDwYFEb7fj61C7RnDK+Y5EKp36tkJjbMCYrawfiNWovDXU2vzVxyLGpx51
luZbVj3sVGzrfqpN7p3Ckf6lNOmrAv1fvQhTKYdda8ZKs8sFVKk4wn2eDjNwAJHQ1+zLqEG8grsz
Zi90G3quuw7Q2AbPYq0HCRZM90balpH9Gjhy7zhfESqri1o5TrZS4mW11Gz20WMziTNzCXVDqb2w
Y3bVG0i6WRn2iuFtbMSF5XbwNM6cBaqXO8drZZiRPOIFzZJqRIU54mKBDvZTsbDNRnaj/EgNiRow
Rs1X+YoSjXewn5RASZx83HDwTFPfUDSxKeGeBKXlFt22oG6t89Oo4DZDV5yY2N2sziZDn4xbGn4p
Xe2TQnuJF9P6FTeQ2bze7U/1rGJ6xAbmvWRi1sugl9APKXTDKloDZfc7YsQ35sxavvQmNaMI2fdO
4RDK7Ue7utUVzfiizv0QOKx1lOv36p3gybq+ipcd/FtuFMhuzIkO0Yqwx2YY89zZxfpMkZ3hlvHe
KyftoSqSPBwWdxe72OmLdhLhNMvonvMnM6nNhq2Vz2+g/6T3mQp129wbTdca+wZ95vc5GpphM4NQ
1sM+M9UShJgi3M2yZBrDhzT5PkubhhZVUu0TU9Jy1F1S0Vpfc//ee5I+skSpYupk0qYbUXKaC2az
JtGUezn0ZXwfF9qmskBZbWfOT9PW84RFSR8tzv2uG/qjXjqiDWm8W35alr1cIghjCjwl2d67Rq6y
Va7sdcEkSfazUPhh81IXx4oc9H3apsMu1XBxDr0+3Fh64n4bpqzDWl0P44GESr8zkpSLT8e0d5xF
otcTXRMq3am9X7MGMh1FUta+yDTOCbMjR24bc5zxtuaz0+60RSnuGJBJ3etKhP7SiGIymXmvjbd0
6fWK7xTwxX0Y2u5Wj2BZ7OggyB7TvG5+5IoR3XknH6qv1DUHBQzUCvzQSKdayuiX4Vmvq/wVf3yc
B4XitkHNDvCt6aQ3UEe3TIcqFyVlkq75NSpN9RMTb7itEOcy310KmXpNTkzCUXdvB2nnC0xEYkUb
i1UUkNxsz9lNMi0Ki7uWszHaBLTzzCg+UQbhvRStPT0rrDDPkJGTPcbhZdoKTLac82GsZIEWWbxc
ji0OmDuTO8oWTidQoL72ZloSxhi6eoEnW+Rfhd0Y1aaWpfzdFpb3G9wjfmWa++xbPTUd5y6i6eRY
T1r3jQ4ibO6pV5uH2dLnz0Ois/jEggOtj15ERltjqcfvRrboewTm6j8tmamvnkXJeTvhvNw1aV69
yLbTvumYFTnBOenOsCLxYLLQpaCb6RE7rQxTToWkgGJauDetcK3YF7gNW1Ju/fRaubX3qbeM+ZV7
8ms00awcxE6e//TEaB2E2xsvJdpNTMlzESypMfMIC4TcnMlNm8KDtomep9m24o3LenwnAUmTy7Ei
jR6JWm057E7mQcSeAVybChQc30tDqLxU+6Nba/JJtY02kDT73RXcUTo/sbTM2vSCu35Qm8YpxDEi
ZffLPLbV3eSN1ZFCN9JEHAr+sfok+zK7Zab5amQ736LCgJE7Ew75RWSg5jacErE7kJKgnqf0CuXV
UXqr8HloDmW7jXq68pmumR0RAuehQVR8DoZBjV6UXueMBL1vuB9JAU7+LPAibSrAIVyXa1WbWQuz
cqCszZBfI9UqPok01451UbY3Muc/86VniQeFNqbjgLI63uhph9XaKQfzm6CANKf2x2l038HVcJ/g
vOLZZzI6WouoDpFimY+GKXNr0+bjREkhcM8HSpHap75QtH2r6fI2xpT3ALQrfaFU2B3YUGomWKNo
82HKFAd3gZN+alPOhsHI7fYf6GzFvWMD9Mw5+xG46NwfDrrYJxXU7UYf5+KbUxlDiyV+rJ7pSWm2
IFbboLdTY8DBSjOGXxLaTWnz6HDPllNtxoGGoPOTSy3lT/qdoiPp9DQL2qjqbj1OzzfjLEqOpk2x
bztn3pDJd396kRc9WwKb8MZoFnSnyWwc0PVq2iZvSu1ZDubw0Gvp8sqS2voOJNCvkAecr+zO3atu
mIsITsmeR69SUMqY8aTfK15WcZVP1KbzOVf3wQgHa69wm9O3uLFNj/7XKvlRqoPYzRpYd1ZybQq0
0tQVv4wr/bcRd+MrlZKWEQihua8SAWa06Rq6jmG9jj8sXJCK31IysC27bC792hHzF+koSkyZGCEa
JTG9L94i5JsrNC74I4e2zTLH2n2v9/ovqY6dP/cJ7eMFpoJq15MjNdiwueo7MvJeUjO1fnpDXxzh
ttgpRBdRPdd6br7UxlBwZpLtvdMM3pPZjBPfZEq9H1Zn1UHbuulNu/TOju5HjsAZDuaT1qyI3iw1
FwuUsqnf1ZSVF4cxY0/dNlZlSp+cqv2ZRlWOCvDw5G+ZKPa+0bqBu0L+/5g7ryXHkSxNv8veowzC
HcJsdi5AkEEytMzMuIFFioLWGk+/H7J6tpMMbnBj9mbN2sq6KoUHABfH//MLsa7Awa+VpE6f4zGy
ak+f2uiFPEkZr9kGpysFxyyfWtMAHPHjFN19a0QVdwqlaxS3KvSRU1Atx5aLX6YiD0/oEm4gvdvX
cahG0UXJ1atZ9yAFz7Uz6ts4XGqQpDaMla3nXLWkPxkEnA5RfKUH2vyL6Gj5kjSVBOjJyR53krh5
FE3GDhfO2sRv1fzxOcyU4Lqp2vl6FD4qXAvT7F1vZHiK0tyaUOVSe3i8ovIWwCa60gdTxi5GOlbp
mb2ZmmuMUIynLB054IYsGjmpZJtpXjwUAc4X9Ir5myCyXetmP2+iIvT36Lfy71aXmCvypVQSxdsl
yilqTUPzfOCLiynJCyKQmsDY2rnSPuZVUhQuPBN7OxD/OENJL4y7RIh5Ay9I3Oa5le3SsgGfKopQ
NV2VcIWvhQ6Tx8X6BDwrcSZ3Qqe3Qpzgby2U8jsjNPSHvkySqzwiyK+hSNgl2ZTTfAujqxnn/+0U
+uXGzJOUlpOa7KZeqJd1p5a3da9q27AtywQwU1hvaUXznjWQTmtQgAnaRAsduLUrLvfjnM7UD0XB
dmPTvYo6aoYgcqz9TNTEalBE7dVDDhpS5fOjZmbl86jNHJqJtH13MqPwlfBssmtlx0TuOj0obqMi
B14Iu0xFWW5qRK8YlR3tcEvJbzjUUH9q1DcAcPSX47UMRyd0/TrV30ynzfYV9uV7TJW6vdUhFBvF
TFA5OLrxNbf5CwpfmbnGUMl6srKkWPHRRsKuFIU6OjMGL+jn7CbPqBwszdKfI/xLAEhLXSvJbs+d
XcXc/JpJhyqjoGt/o5CuKty+qJINiScAvH5tPkQtdyN11ub7JtStHZeyiOlM2BPfSM4TwdTNuLDD
exgmySAsaHvoH7m2VTd1qeXrbpiDTaU02s++GqK7WLGH/WSm4NVlG/S3CWv0Ww1kTIAQ9CQLEtlm
Nrp8JzJSpdipEIOO6ozbU43hf430eqdmqeHiiaZuW1yWueyq7bqtWkmF26NkNOSw6aYqusA3wfnS
8TM91oXdPDp67ruWrupfc5ovW5xfqrU5sm9gx/5mx4n9nFZqgSd1uqR+4NBNIogaqg9NXak3hTNr
q7C06z0nNqda4xAS7Fap6ApPlPrwNktNuaujcorWKRKfdeEEvkd7JIpW4Rg533oLTs5qVgNhU+IK
f01Ga5Z5Vj9U+kNkxm33NPV1x/XDV2drPU2WtfNlPE2eUspQd0O1DYRrwdqkZCzIKr6w5ahZrpV3
466rcx2ro6zQjL0Y2vqtsIRSPlqjFV2EXZ39yH5/+mzIA9Mb0yrlnMvDsXdD4lMDZP298tgFatus
6D0W4tlRDANH/g4+wNpIBdctsiy2jcQX3tZ88ViEoF/aHFazqwonukpsJ9/0Nk0N1xwSzab+kGAJ
M+Q2Fyy++GYUWr/x9V65phLQHsfclqsJiG3d2NW4pjzrPBss4DqzQvVqKiNBbkDofO2swHI1frxt
lIFbW3U8bgVgJBBBlP1AhW6twjzPHtKusm9Tu60utDlLvkzcExvqtbp8nrqkuUuivP1i6eA9CqYQ
F5lu1l+ITH5UqOM3ehPKXalFMGQ0zpK9GKv+raqoo60qvglDR3/VW7Yc0CplFWt9+NqNBa2dapg2
ytxPX2sT1oEoQRndgF3z1orsWXfbxqbF0vX6TtR68EyDxnnW2jLfNKikLlDgoQCzyklc0zWAjGVi
Axu5gsbNfSJr8TNoRfVV2mZduEobzpzeSVuvMz2OnucBiWM8BsUvgHfOqnHqZLE2OhoFUd3JWzNf
5kUNCKK45hRVhdfiL3Kb0/m4brQ6kuuidcr7qW5tG/RPqfaksqkgOFBn2AQDbdzPiq7vuVZ3N0gn
wyungd4DyWrMgXgcpcYYZUjutEi1H2gT+JcZeiZuTYFmPxTj4OyExAU+1ZLwC/nZ47d59ps1QVo1
8JzWbfpYN7IVxnHjMwLXxgV1CF8Kpa72naL1a44gdAplI/YZEM9P/hvBDEWX3aVm5lybVdh4gphz
D0f6+GcQSB9wxIw9K7BxIuiCYBcyby9aI0EMQ4c1cc2olHuj78JL0uQcyjzfSt10jObrMmMDWYUE
nt9YANKzyzGXgK3ySdYlfbWMUIqGSjebSQFTeoCJRi2zt8gP1X1Zt+M2rx3zKp9K7SquI0Qntd3v
bLyxHyMZYalihTQROC/r5FtZBhaNyMQvd11jIvyj3TDQnKCguKfXhj1nbkU4yNaDcMssbrjI0EjY
ACVYb5Ig4zWZ6dbdCHnRgXiWxJCbyqoecFSM859Ro1j0g9jWw9DPvw10SrcK9GEvBDmb3VmrkGJO
VhrhfBf3iobqT3dewV/M68CaS6/tR3ry/kinJh6qAjZbo04XQCPJl8JxQn5uu6q9wTJjLGIz60JJ
EuMrdnpMijmNISQxhbUNczGCc5cBgwjop+mK8nl8IW+EHmIYzMreCVWKJzFMzb3N27stSyVaV8o0
XQyiC9+4dMfPnREmX+2xi35o0mdrAigfCIumxQjIPebXItYrJk86954z+fLa1PN4PeeRjlNu6z9O
/YhuuqTsdgMQyIt2KsVaTBMLDMKDx4EUbZ1EMf9mCua7bM7hf3UO6kHmw2UALLoeDLtSVkOSE9rs
T9NT5ejtVRNqTcHBTM9gFc0OYfF5+sqts18ce+aQytFS97MekbvsA2cFdjFR7CnxqgGMvM7ilqVJ
3FqxDbUsSbijavZN3ZIi6hZZp11z5Uov5jZzNlA0tT1WNdPr1AjnldzUlpVkZhGW1FVYakQSTOM3
w5kdc63wcLeRhYkQF6d8bUTGcFMPOmpMo9HTXcJ5Ya+zIGvv7YAiRNW6bh0G0nmI0UnuBmJ39oIw
hGuBd8wl9pn19TA2455OXfZcyZG7RYK0kB6vudG15cTAqsitw1BbqWOIh31CIuVUV3T79Xm60Kch
uNDtVH0JOHZp6ksNsQTOPI7basD5Lq2F4dUBffmZ4CaC+WIZ0wK08mBrT9q4y0C1KzdXKMo6O9Y2
QPHaXR/mkUvxlHsax9Me7XW4HXmYOyfNSwrFPokups43LmPuj3DxUq5I2Zg6e1mzl9GRD3YTANid
AolPd5VqLl/zJFHvg9bX9pgea7tU1dpr35D6rZRx/TPNiyG+asqph5pgtmLbGrX5knRZ+00Qe/59
qONm08oAIa3dTl/ymBbuZac5kbbJpkYNXFho/TWbO8iJEBzMMayEke/xbdQxn7hofKnxPfhp642E
8v+rnxoc5rooh5NYsXJSRzp4d6fO8JRlTuY1+ejkWwW/TWCerH+YQ8vWXKC52gtFjy2jKe3LNum0
XS0KZe1j/b2nCzV8Myw/3ZQKOtxWjUdwArKG/Ra+pY8Z3A+yEmie15pTr2mHFZ5Z6v7fo/SdNf4b
0a9itgGRRawUoGy9vemLRNNXY9N3m8noxQ9h9PnWaNPuWuR9QG1dFsZrEUt9ndNmvdMGM0dmVtf6
TQ5Qs1UtXbkKu3684VZQ4twlQLvD2mlvIYASnWFPSvVCzk7JLJ9sZVtHinnRacFwpQZ9nBJvmxur
OSqSW4R7QbcmMtlgWpGgUgKl0yB2s6woSndU275z26imNZaVRvGF7Q/5MkfYLjPTuV75JRAGhoLF
I9QLzZOzXhLmEClcmSvbWHHOm88O7ErTDfCQBNEiLmk18dM/+o7IHiR47E2Vleo6mWd5bzhxTN8h
DfYUgNGelly45uslzygZgCY1qT9MImmYAGk2PbD5NTvqUAd4Ukt+EkJUugKexaqj94hYa061BwW9
1EMii+hnkGfiskJ68SPpFtRbjrN8bHNMbgsgyo0tJtsF0vN/4uLxPbDqdl2pPXVv1tHAo4xYt2Hj
g65nxrJ4uwsVYTEtOPr7dUSoMLMaBDDOGi/SSn3DHZl7WxznE6VcHrzA4HPs1Wi39PL9eHjCOHm8
w70W/XEq4b3UXapuseHSPd3G8kRhEcHaoHt/kVhD6zlJlt7UihlcxZadPBDzl4HCmyKmbzj2l33Y
ao8RruD+KsyEJIkV/D6K7egpyrLhJlXNhUBcgsePbB8Ppj6C2eTBvA7HJLO3tQqAS35MycaJofYv
DRr+rtdypV4rM4ZVl5NDuGDB/j+jPC8bL0+AvbwhAX/RtAmXH/wJ2i2bXahybVMzfDx9pb/OSEx1
Vs1gBipiNd16NukWPkMt8W+4F+j9qgqVL2TbDxvDz5UtYN+wNfzQMNx+ruJ9DBzJwVE448voDMmX
EGLCrii1+jrF2+NKqy15Y+fI41ap3qbrwAx8xaXHDt0zT5oocUszSl7ZVM3mQe/8LPIGM3aIiOUw
9vDLzY3veR2QtasWNEhzzHHbWW8AxHpsrlZZWg6qV7fFdzuueuEmtBsupDH7T+YAP+q2VZCYaP0Q
NU8G5gDOJqR8i1dI2OL8oi8nyZ8hZdMMHhlj/NsC9/dIQ8h7aA08ndfaDqHK0xx90dmFgw2lcvtD
g5BzqykmqEvB8sQRwxryiHsdg7+Q8Nhf46IZu7VQeqIYWZpIbi234HBdQQWvdiNU2kuTLhlfmrBl
WvxiuFZqGa5aqzHluiJCK9vOfuInlxSrYzKssBOx/GC3fLBUcX0WrEeXjBs0dxocCZLKBnsXWnBd
ScvPHzQjKp79qkxDz6pDJ/eQqiAiCou4Tl0HT4Of1FqdSoVRT/VO7wAK6FcmQMy95XN5NTLL4LfX
A0XQFJqTspqp6TvigNCi6XHmPw/5FA3wdEw5XJjqmA/7oEqCwg2wlFNeC/CZba3T0uYc7n/C4xHW
tzymO+CGTqlQ9mWRjDnxgq5d8Z6EuKAFYf2oJtKu15jkJsALepHOF5oOWX+uw0540VzrtzNtIVCU
JFQn1ywDsW6FqC9HmZhvOlF5OUepneuuMZNm4cMouk8m33xqsgKGSQipyZAaYWxDN+0zG5m0cBbu
RwF6uCK5PqHaJ1cx5NOhGeBiiX1aGqjahWqbKU2mMM4zQG2/36hxgNACISE8m3z4xgezN3VXG/ts
UUxVsGa/D1OLKs8AMrvxrUH4W8rdUV1noq++gZ62v8B5829RYMpHqRq17sbwqi5p6cCNI36vXpWK
nL26CyjQoffK9CaNxvHvSozOtgCUARvH9OJ7pM4U+40ehBd1o6vXKLgarwGk41C2A+ciZmK/Othe
VqveUYQX+2X3ivAuuQ2hdD0ylcObJk3Ub3pf2G5hjOO17svpViOemoyBYao9gqm4i1ST+WgrjbLi
5DD/Tttg3oi4qDh7C/VpLuZuw/ofV4YZ61eC8vaXaBdkybLV7Etpk3QHl2cJX0JJem0Fub0n2av/
oSQkONZN2NJlBiKw2oSOsl+UxRbSTPXWQ8O5VJq4vRR2+Dc9KP9qwv5Bc2lzBl9RGYkQNktspyui
SwlEUGNLvpXyTiRbJcf/QJfEjdA8rd1wMDMeQisvwQicfU0+ZbbJ+oHiJbSLGJaQDIJLBCzzz8EO
J7qQGmIbIPXHhuSuqwx9wE/ZKdk3QasRd+6orPtVj0bB1ejQXNZMkQ1FdLTuFcW5ZwE6D4QB+rdV
J5pVR4G3GSct99J6Ar7GnDt14HwE3L5xlrCenLiM70qlyN+I7wQBnf2C/o/fFvcp9xOxGlDJGf/o
Hj6VRvdUZPzvP5Y/8wM5RQ27qP3P/zj4t4tfxc1b9qs5/k0Hf6b5z9+/HPwqvLf27eBf1r8T3+67
X/X08Kuhe/j77//X7/y//cV/5cY9TeWv//k/fhRd3i5/WwCOeBgpB1n9oxS6rqa10jXv/sw/MXSm
8ZdUES5bxAYaFrmqcJP/iaGT5l/ShqOmGgayQqEunN9/xdApmvqXYViW5RALyj8JI/3fOXSEb/5F
5rnUHdvUhCT8UH4mh+5IZQSN05EqaZmaTsQ0qaDHHrMzijfqeGtc5Yml7ZXKGp/NKq5DAICRePB2
6DZNU5leXLUtjKxijt8GdbD+rirEpH+8ubt/+tN/Jp0dChJ+/ygawdo8lWbQcdEXBvYfmo3cgSNl
WxFNoCJotlInYNciO3FrlTAIVpkI2/vEDvwfFejtGSr/oWjA1oVhGpZtkXxNOqpmHkeVm1ytB2CV
wnOU8MWGCAgLefwVj+zAAezHj5/zkKb+ezDpSD4csZ7CEMcSWZaMKZXE5jaqiMmbwu7NwBDjjIDk
9CC2TZ4tQKxxrK8LoVWieVFKT88ibacUMTItyzAeP36UI3kYz0IsNIHBRETzLOR/HtmSmWB6Nj2z
FmDsNigf8yFwneo+FJs5eKlMzcUyceV03A+QD81SbuOAjuYsvKSQbmPpoIU0VOmBzNwZ7M655LW4
qeih35Zrf/5OT2rfzrc+h8zHP7hgdf1Bkfj9g+PDaej2kpyHdHj59T8mGyzMWglagjRSGDION4co
nzYJbplffDsRLQjrwoGICvXN8Gc6RdB1npCvg1cTXe5nXhdnlP1KPcO2gyZkrMrMGb9ERl8StRjn
9lcBgHnvZHlHF6ciNdlzzLld2c1oPMVO2b6QQy7wrZ1CLo8Jhrs7gBGcVMgmNqie5lR3db2B8VbU
ik4wL67tzs5pamt2jVp0cuVkkfJC/fNSj/CctkYNw93V2s6CAR3LGb5M2WDaT+u9/ZwvyfLuyBGm
/iAn3tIlMZlH7447qpL0Qedl6MqvFdXv1jXNnTPL5N2atAyWia0b1E/kIx+vyTYaCWRotdZDqFB5
Tks5M6v+uBJjr276Wf9c+PPvpzJZlIYGoYfY4GNNHTStEl5u3XqaZUM47UBoBxPeIfQnlaZMIREK
VvbnH5LocIPdXy653/JIGQUkSFoyVAUPxeRdU5cJqiGIgYPh3FENn1P/v9sUlmMIzpHQJDs+Mc6H
H25mcvS1ZkO/CuNuBWtd8zpnPOdC9dtA6d/0I96kY5LFvoR/sr+xnS70pD/WVss9OBrY+LzIiqcX
M56zCN+9MoFMV0T2k92XVzVBqI6LvxCBuIWi5v1KJ/r4yZx6eRs15Dqvfq/3TxUm19GPumiKv9vj
suOgNrktf+WPbf3rV3v9Vh7/zv8PCxSDnev/XJ+49RvON38WJ8vv/6c2UXT7ryXOXtgmU0GV5NH+
V3GiWMZfMJBVncBuPiBBZvzSv6oT+RdLX1ps9pZB/DURuv8uTgzjL2vZEFTVwsRALIXLf5Vm/yoA
qOp43ZRqJwqCQ8mVZDUyAIpZ5JS6zmw6OlwKUapVEeBEo+pB2W8SrVKtPRRoUexjRe27M6Ld98MJ
mKscZ4SUs79Zy+r5Y9r6ZTziloCEWU3qyn8NRsLbXs0Ks8GfNLsAjc+s/cPVuDwe9ZuwbN6wZNBj
c3w1yhMctavRhayXP7SWYUJTpzHwx/c+8RIPRzFZKpzLukZPVDeJlzePnqqfZydA8tm4oOi9N7Vl
v7IM0a4/HuVws/7XKIa+bC02h6l2VLuRj4YCgtsYdVPsrP1OgW2XjykvES4OSUTKGSXp+6ei9IVe
b6sa/CtAysNvhXsb6vHRrt0OD/tNZA/jJkzRin38VKdGMTgJqI9ZI+LYlkPr7CiuVR/GkwixXYzw
bWzh+3gfj/L+3XEZd/j+zD7mwbE4sq5SNWwh+rpjIkLasM5YdLBcJHq+Atti2nrVED59PObhXF++
FzHX3CLs5aiDC86m8Odcd3KjKsmDQzpT5fpeVZCo9qivr9XOPmfQe2Iothgwfc5WqsXjqaHjYEpr
JmGotC/d3slnmIldiS4pS8/YpZ54k6aAZ8falVycjksGWZq5rSD9dvuoiXeoIswt1J32ShSGczvU
hfWpHeP3WzQlcTeOyl5p8/8O32IClVjNTcQDg4QPryfhVaNE800Z1eLTq5h5YRuWqTMZ2TqORkKm
o+dNh9zFaa3EmwvEKWhszsUOnfpUf47Czv7nrPAz6KwRPFXXSauwX/lSjSYPyHd6NYK+OvPylr/s
31XCPy/PVCkQWFqaNI+9EvrZKuGmLgqeubgNQyu4sJOpeplsLbka01x7re3u66dnvfnnkEcHCs3n
tpC6ip6rsWZQpsG8MaHhojHogv+3oY79M0oZG2pr0JY0iyheET1QL0hssAZg+/XxQ53YpEwuzSbS
FApJMIXDj9Y4ZVjPSli7JVLYO+jU8Qq80jiTEnJyFLZAVheMEw6Sw1F86YsqdAirLxrYFcZYmJuo
L8z/xjTnuKfwIFFiWVSHozhRpvZ9z16h5W1q3ueNCHG8NrqsOTP5Tj6O4FikN2tA6DpaTxNARmH2
7BR1rs3lNtPwpFzj9RudGefUjoTMm8MXhEXQjD58oNqxoN5XGPUqtUPqtO2kyZ4mtP836Uzhk8OO
eM565NQaZi6w4Tr8jWy7hyPGSpgCpiJXbCn9LtK++0Zl9V2nC7P+/LyDuqXqy9lI0X/0rUypEhwp
2SxCX7FWpL7Y6LTOm+otP+/hNmFydAhuR/gdLEfV4fOEih11RDLWbmXUkMVyA6HbHMbrEh7IRT4U
6HFMeeH7Cfxs2UIXrHr0kbNKU/bj5z1yhlo2LJNqlyKHySkBqo5qjrEJSBgbC3BfcjT2aqr3m6oq
jSe8Oa4DUxn3dVMWqB0LDZVDl63GKQlXvBrusM4OLVF1pgZ6P7foC2q2IVQqSLCrZY7/Ua/m5OUl
jYUyKAkc86GwJ0T6SRPj25TG32ndzpuPX8D7DXvpQ9oc5jbACf88HG/qS2cOKnbPIdR6jyaCvhoq
X8EvNnAn51sB4cX7eMT3q/RwxKNvP+nGCKmD83VEtLmqizhZLYTGMx/25Ch81qWOBKI9/q5CsnID
ZSQvQAGskZYk69IZz+U2L2/ncB7zLKBkJugJpbg4OlsHVJG2gluyW6o2+r4hcDKMsNshMAA4Ap02
ex1Gr0Ppx/eIhM56yZ76eL83VVUl3woA+fDjmR2JTBVkRwJDEVzDVC52ZdjN13Gn1AgQoLyq2Dmd
2SLODXq0y+agYzTNOOIpss3B6ysCGHSfeG+b9s81igKnRTY/+tGZuv3UylhqTdVQ+ZvBuA8fdizt
rErrnJURafJrq3Rjt9adHs5V7hCkGkKw/vLxTH2/64LoQsc3uABxBgPKH6zFzsAMWTb07vA/zD2z
guQFAal36RidKzpPTFfJDGL/obPAmX/0UhMxz8lgitKdCAXGiXnpkiFa+XQpDX6jWSBvqq2rtBsO
H4g4EwJ29amEGgHP20hQxiexda9WiURPes7G98TisIDcaJGwMtB9HG0tAvecNAyxFUh7tdnjVppd
FDnJBwVyxTXKqv5pHBQUYbiF4Uj68ac7MVkYEayCObjcko8WppWM9py0HJiz0jqPelhkP0udlnpR
m6SKlaEvz6yKE3PF0dG2CMbiIx67oFJpIArSkFxK0gHc0nBSt9TQIaBFUs5sbScWoPP77kqBTb/4
OKKK1jrkt6Ck/AiL/tLsSJzKjFbuIzaqbetbLeLgqjmXCn7iawI5gANwbHPPPB4VSqk+ty2jGp2p
B/Q1IxtH7aLZS4QqN6NAeJXbTrOqov7cyn+3OH4DRsLQNYo7Dqmjjyn9IS+rijUexHQSdDVfSDtW
/6mcHyqBZRRwld/T1QC3PVwcEOrMZjTZs6kYW7K+CbfIPF+v5+mzU4WBJDY2yw2T0sc8qrGyGZbx
2LIuohzKu6Z1yYPTwOJF/p3cf7wMTr059hWKQiIrGe9oqEQs8qKyxfzFyUdMujplfu0VPbXOTMl3
s395JKpupgaIAKv98N3hrlki0OtwENGSyYMfKC7VtMt21dg1m48f6dRQFutMNbgwc+wdDdUOPpqa
LGMorM5c4A7FK+fpW1io0/bjkU69PIoilhoekA40qcOHqjL0M6NellAR1GhdLw4d4RBWZ2bDu3Xl
0Cy2BIcxLw+h2dEnsoMswS0xBERR7St7HgFGzSZ0CbZDhlwtlrv2NqvF7uNnO/EWDe58zAnGtPXj
e/qkBaUeN/hADRIJV6mp+roY7fjer4L528dDnXiNtAV4Ps4eMOnfmSwHFe1U+Qhq0bea/YuN2HCd
68iRPh7k5PP8McjyQ/wxiKVnsM+CBMpg1fmbNkGqkRh9vNI154zN9anvtXTouS2w39MzOxxJw7oS
HYlCTRlh8MN9s3YbkXT3OjR4F1VRsXMCSS+7GMbx4uOHfH9ZYa5IejyOgWXAcls5HBv7thiOCWNj
1clTQgzE0iFPVn5Rdz8o/FocZnrgiEg6Fxx52q2ooVtHPdVLI/NyExpD8vDxz3Tq6/JdcUHQgG0p
YA5/pFCVoYbzINYyVvhqdYqyrkjBO1O3nBrEkoC11tJQA0k4HMSsBtSgpSzcMar1aDUNsdniIeSU
50Lil5/2oJ7nBSMRBcDSHbaXY9jFF0muGhPTKI/zcUVMKBK8QYGq2m/zVvmcx/LvEwdEhJaBjYEt
SWpH51o3NuaY9TCDrFb6lwmq2V3JJut9/gvZsE4EVRgn6LF/PE4NtTEFbJhxk9VXWIcg25BG9PlP
xGvjssWGyYc6fnMIHZXEIYOFAtYKb9LBESstkudibU9MBEYBQuJQo6A8DgGz515Bh88CSCIju8aV
CT9+P7fPbMlH/JnfHwbKiM41gxbLMh0O51tmzoVUM0hocedHV0UTi40ZDHvDINC7KYa7vsuviKnz
meuWDwuv3sPbLs8cP+/KPHptUGcMCjwgEvDhwx9irtSOKLXFdcPsdQ0TnzIzdrifZuqN7IbBWCEl
SqMd/s76uWvtiWXANYFeoG4AULPkDodWilCqGCjhiZxB0F+hRJ28oYyuDBGIVQcl/dyAp76rBisA
dNBYepNHR22nW2MGD4CNLQwjF9ZOvbEAds+shPeHBLYa1gJr2Wipqb4OHwuedzDWFp/VRHi0Sm2r
2E35jGbTd8IzU+j9G2Qo26Ba5QbEoXf08dgrTbWWvMEikVi0T0UKy0CdQ+3ZwW7pZzhkg3/m6ZaP
crh3AWTRm4dlxfYljp2QwwRRCrymwi3zTPHIwpYvFeLS71Vnkaes5fp34JLxsgyNgoJCb14/3mbe
T1ecB6gTFs4VxZI8OhczTKOCfgBrUdM6QJNj/cQ17xWHPRMPaOiwnThXdL6fNMuI3GZpsi3Q6NE7
blCIR7qGPTuuRtxmq67bslTyM1/y/Xmv0aQ2OOGYn5w9R6PoODlJUbQQUmOIQSs7j6Kv1TxlArWU
L+4Q9s6Rm9ghDH/MUJpzZ8SJOSvp73IsCdp65nESGiYKVpJbPTLH1K82MiAUYeX4WvhUILY4F2V1
YuODKEP5btF74LUerxBDV/DpaVUWvtncgXwlT3jTkgCAAaTmCZSgj4mRcVkfEee1G933fQsXt6Z6
Dik0zgXXnHjz9CQ0IDSq7wVoP1yuetq0NfpxNvsqZLn2Xft9gGLu5Sriq3Tyk+vGftGqIPz0UcZL
oLsOpAZhQMpl3v1RSyKCTPGpWFDDSaTYCAaYUl04vRY1n741wRGwOJKBmKBcLSSOPwdC0R/7MB8g
w6ODe8aTwUDYrDn4aUSis84Uj6cmEg4y4PqgPxxxy6//8VSt0PVQaXHCm4WJPFMriFvGcNPD6WR4
+ngrWD7M0U5kMoQDZkZZw8Q9HGqMCTeIJb5CSiymx7jVpme7RQSM6CLdcjMuf3483olHA8GH9bJw
b1klR4+W4l+bdRMKHbOwbCyyuFXXNaYNBX/m858MZiTd2uXRmJZHu1yEq0HQkFPlOpPAi06MXefT
68QvFY0hZfbHD3ZiT7WpqcSyy6kQcIzDFxmPuZkGnbIoDLKYKj/EwkupxoGK3270n+1U9+pFxVlz
5o5zalxwSIY0Fo7JcXumQ3qZ6rjluNpAg9pFbipu9Glx1cqxWBsKUVzZfaic6Uae+IzwFigBLIov
i+vi4dP2Vi9IOAoWRTcgAlxdxy2TqlhZVmN+Fh50NJt9DsIcYDKdlqMXOxNCh7MAM9RvZkzZupkI
abO3t13txx4uAMqZxIVTj2Yv7G72Muk4x6b41WAF1YgJAI1WYe50Zda9LJDFw2x/kg641K4aFRuO
W7xD2F7yaPEJs9KxIfGROARReiPqePZigVXZxzNz2QOPljgoIGROWMKAkMf5X2pWLple7CZVnFbr
ylfty1AJhzOQ3MnXZgJQMBRwtXm0QTYhjTlzKhkllaO1gvCWTouDJFaGk7TVc5HWJ/YtGwBrucdQ
VLDqDiegqs5mjdR0mYDtI16g91mBfYlJPeXidVCd2UpOjUYNujCrAKqFfjQHy7yJTTjiOVYEVbDP
o9rYIPSwCL8dy8t5mLszB8CJT8aObC77MqKAd63dxCJxZ4SU5g59iZJ9DpHVeEGh+eeqiBNfjSEW
3AyoWNCBO3yNyFA0hPWsYyAsK/MQZ8NNTQob88XIrx8/nogn3iIvkRYm7XG4y8eD+SP2CG1g5y4J
XDL3aKtWPwjGxPbAX+Ie6D2I8PO7Iyc2PGmIlCTPvouPKjB3DUcdh9U+QlOnBJ7Q6XY1nVRwJ6lH
ZJmYTH38mKfeKQUJdxeKdIDCo3dqlnC4anRgbtm1xKCxgaKRzKekL1dRUvKC/xvDUfIukDgo13Fe
ctjiFp0pYEdWk+51WtJrlLJYWAj9XFvhxFHD9stdfqlNuG4u3/ePsiRrazsNFz1eO87txTxJ5W42
fWwoJPYzCgZge6uK/C8fP97JQSEncamGqA0wcjhonTmDFtkY+DYDTxXB33jOJvM5NPFkVc3K2AxE
u50Z88T1DOEPVbWuLoKY42KvsWdwBKNejJwqDc/NfO+UY/pl8sP4R4H/9avMVIIEFRWd5YBK5+Mn
fl9LL80pudxGF97vMa9DFYU1GovBRWeN2n2n55ObhnXwpmCydI2a3V83ftVc4xx75uRbJubhQbGg
pKwUugIACsfNjoncabxAc3Yd2m/3io9UxJ6K7uWzj7cwzuxFWrBcW45fbthmSqjWnOdZG2WDi+5D
3jndnGCIRg9kI41c4gQUqP3/4uw8dutGujX6RAUwhynJE5SsYFnBE0K2ZeZcLBb59Hed7skvybDQ
d9BAo9E2D8li1Q7f/laU0ov/TNHwcQ86zRlRBUXGRy3//emu8BgqCnqMEeF8/h0TapUnEtF6u3dS
3X2Xs5u9/P1+P24HlClZSJxS5PpEFG8XsDfQfcN0q40sXdln/PNS9c5ysPIg2P/9Sh8XzqkgSqPg
1HknHnxXemVw0ShM5jcjo8dpmdktNhuaBl2+xPAACvMfEsCS9NpgzIHatPn69+v/4U4Jtjmv/tVk
Bu9CAHIHK9xqTskWSEqb6JX5H8LSSbo7TwFP/2Tj+/iV2rxJ+puUGJlOeR89TaWoSi0njhOrHn5x
gCTVwjSwiYX2DgRBd8AKfnjuF78/Uf2cT5bxx4+Fq1NKDwi+fROJ/tvXKmfPq+aJqyP3Ki/M3jMi
t2yt//xJnq7CFJlB8+ckV397FdZogHgb62xK2+F5uTpfVKDF2d/f2x9vJbBOXz36VgoKby8ykc4L
pGQ8yGXrb07UuZVeuKE+E3D94dujuG2xPP2QEeH36uCQuBHbrhlTGcNxk3BAah+aTXaGSE+fB4EU
/zkkRTJmnJodPpMM5O/v7iuz1m44vSK4G/auVkH9xaXuhZGMdm7+/gj/tBbRfxr/FiyphLy9VFMW
BvkWs/u+v0xnRjk4McWEJsFKBqT5NBrnA23/W7xc+meM3ftPPoWPh+QpUiRfoZ7PJNP7NwjhTKEJ
IfjGoFdY0UBF8YZxZD+IQM4OOpaqybbYKbJ1/OTG/3Rlk0d76igHdCnfRcaYmPR0m2sMx7bOeOZF
FF6EqdOCH0Oe4UKbowu8Q9zlfrbZ/WGzIaVH4sALphj9vu4vi2IaoG1Q/jLBeQh+4ZkKtvzJxOTx
k7j13T1SY+GscmnIcBYTDXw4F83JKgQEZRp43bzt7boqv3Ofgf+lXbM6+DYJOyvP6Kqvn1XB332Z
pyufunVo4igSnyY83y6rFNMg3G7WIjGWifE3nMMPZqfK/3Zu/HsV7pDbIxNgrujtVZjyWSSxZYHn
Gu5d2vXHwywHjStf6yR5u+WxN6GgdZHJ7f7+2bwvYn649LvDkTHzxihsu0hKejIyxDtPYa+164xS
xANuIV9oorbnlS1uUo2H2ECz9zYFAfPJKn63mP75GUgPkeogSD5NPL59AmNXIBIHwJRgL4U79+Ct
OyOb1b4r1P/nlf7vpd69Um+z/dUFrMrgX1jspF0HiaWn7pNX+m6rPd0Qu6kXnBIfMp/3Eie3JevH
WihjApAJiXLfOyN2MnHu1nbNbAuHSM2h3A7Tf6Pyef9cmKP2tBcixKP39/ZJ2qszjC6GkQk6iexK
arDXLSs4/vu6+dPtnaom7Dekkh8mxXq3saGlWYRucvGdHxR8cwzScDixjmY3tdtFv06+98li/fAx
0s3nM6Ari9af0/LdWh2VxGUibZ3YBZhxBBOyxh76209u7cNSpHyOJQAnIJHNqQLw9gHmm1Nbqeit
eK0cPLQA9iVtadWxO29j8ven+IdLIQ4LKWijBuKEfPeuesaexoqR/DglCt6lWMEmmlMqgaM7fnJX
H16YCaSUE59yBmIIIu+3dwX3CLE/3kGQeNZMxatdd9floMOduQJCtK0t+69fNBdkWoedE824TZ3o
7QXDsjPSqmxs7H673Lyx3F4ND4XENRwiVOZP8pOW2rsAgMkCVgRzmfgKUTIkxnl7vbLyBlPPDNtj
ndZdYF2IdX+6NbEl/OyO47dnEn8u47LR9uViu8snt/un50vUTZJ80u0472/XEmFIyJtbMUszOIhN
WpHjjdShDcHAvNMZt39fOh+vx0Ol5czZS8KBdvPt7VYMjgqMpVMMbQw/zgKvi2t9sh3Nw1ulbPeT
GvDHT+/N5d5nNn2mq7RMcbG16so5VnWrdkORy08W6Z+ugmaH5JuAm6r2uzWzKLT8nWeKeLVg4AYm
zTNrtpz/1rJipbBpsTeyf516O+8Dl7pb69zjP8cre/FzaHQ4Oem2/6Tw9fFeTpVegvmT0u9U/3r7
gsqtntNMh2XS+1mDmDCDl4ok6ZMJiD9e5VSaIeSkXvF+umbq7AUjYVEm67IZh6wL5L4wps/e/sd9
ij0e3RIyaIY0ke2+vRcq5NiM44aViBPrJs8NBk4XszzqlB7539f1Hy8V8B2x059GOt6FQuPGvWYD
NwT7ZaBpisp7slo/0lAaPlltH6JKXC+oyhNyGT5Vuw+X6k7jtUVRJcMks58bxoz3rpsN+6F0dTIF
nTjPKJN+8iH96f6wNKdLTppAuH56of9bwmOu0FHAchJs8MfHLTVdfPxccUaUlX5yqY9rg3Y/8cBp
3oFqmn36Kf9zKWMbirWfgyrpl607hFP9e7S9zzr+Hx8iChQkG7RrOFq89xvDZJuVdJgzTXrHX7/h
6rclGBPry4US05WR9/VVu4nxs5bUn26N63F7dKU4Y95tFKm3dow3pdjKmWo7Lg5qs7xvgv+8Fukl
IrNB3sbsFdHA2wfY+UYD8jEvE2PGqe3QYSRs7eGCVM1xaCwpz/6+9N9Vj9iXuBx6EMIB5s9N593l
XL0WeKYTiotgLm6aat5AR2ns+PAEvzDzMm0iUCn2ERug9OXvl/7T8+SbI39lcp2B6HcfuN6mXgit
yQI8TycYz1eXlTQ+qxf98SqUrtkOcRhi4v/t83TLmdJZ6haJbym1t/uu2uMm/Fn19uPJSB6B9oTO
4Umm/l7pojIYW8PmwGnfBueQQXe4bV0MlTPy1SViTj785Dz5+EkjWqK9/U+5mmju3XcmBRpMc1Bl
klEYBJNZbmdpMVNE7RjM+WyW/A/f25uLvXtTOc58QmGglgQ+IYaUJn0pX3TBkXxEYofdB5fKn6Zm
9/cF8oeHyoYM2pXtn7j4fYYaAqYBzYZ34yRl1sUKeYEd0/QPvLjwwik/Vk5XNJ9sYH+6V2rh1N5O
dQYi5bfrpUv9NMeBosCG14Cm0pb9XOB9t02LiaW19nUYyyBXC1TdAWHv3+/4D28V13xKV5yuJ03T
u/Pb8ZcF8tMMipP4K6aedHK/hLK32Z36+fdL/eG7oHv0j4SW6TjjfV5jmH2GvE42CS6Iyy5vDTwk
l3D7ZDf75Crv55fl7LcSuBmwZPxxYmUqFwZr+Ovvt/LhqfGu6CyS8dKopTT77qlp8jYaimWXuMAI
b2sK4CAkx+WQr6b3+PdLfdgu6WCfJBchLRqkCe+fWjvi79XWzZCUnWvfp6ix0rNiW5mUTrp0NMKE
sxzTwdhZKMF9L7Hm/szGjLbph/tlG0MeSXB8+im0M94uUXrVFeOZ1XACnYEqBIVp11Z9o+ptyqrY
A7CH0N0rmg1nwjUYJwyIDezCvAp/LzzHh11YGGZjft0ae81figr9hXO21EEvHnK/BfEFG7oq2xLm
lprEr7YpRRrEQJtSSMZFpSAM7owlM1Ib6/lWDQb+67R4y4MMy9G+V7oPRRd7eb6c/n9A7Pbz4OeN
/G1Ko18eN2vz7C9jA1H9F4wuOcfWvBbmDrPmYigxz5Rlcz73ZXFu+KVX0hArgRTovJU0xcleDdh0
HL4pODkTChPYCDIzzv16taqktPM6eKDAYjkXDAhNxq9wYuzqW8UftMuoYyLLbOMiUFa2m1qkWHXS
h2kTXoDQI9+mfdouX80VS9ghwvo1BYFBY7yKAQ6H4zftwLm7HkE92sc6DGEcJtxL5z7DY5lt8Ffw
eZV/7KE7DdaOBobdUC7ApGUwjmM+ieUgm7Lk5UDYsPyEgZWi8OMmPKGm17UHwYp9mb3eUXA02191
3wLrPUjcaR6HiaRdYTrZ9QDvRh+ktizCDYHzfCIA567CLbnxUJM8nZzGGU9GCg3lpfd6dKxh5gTr
DsryIOPZd+vydjpZ0jSJwFQ+fATo40/f+xmL5RlShtPOX6eupNgaqbasx5x8FseoIxgbqe+8QsuK
FCbbwLRFgMXEP2zbcd4ePZx8sm+FG6gBr272FVWf1bjN5oCk555xGR/coHO7LH5XL5GsswVOOae2
T4BfrJ7uHkdovwYVKzDG8mFb7SUFP6DcTdwGk53hx875beFKKESQTcmGm7kFv1AZ7vwVyqPhvlrb
5uDn3VrTkBtxnim/zE+vezSneMWoGqOxLOyWjMvzIYf3Zbo26NTn3gu2w5q5bfsMlNzE475k3S4n
rszsL9/ZxZQF3nx2qu1mmAOkj7hgY50IR7psRzhrVSbteYR7t1np6wTOBHhRmXoTowoAAkzjCcfr
bWKK3dEbfqNZKYb1uc+hspwvVu9s35wWh9ivdpjK9p7pRSjUbpjCl6W+svlRAG6hTVSHH/hVgx0j
k/kU4beHWqAYYZx39rg4SEb/ssu7YXwgriusPcxdCvUxUjusohOmiUzw7MNa0++M2gGswHPrNHyo
+8ZYvcCO/MrYkIW0pWhH48IeraYHa5O6sl4ObS5cv46NPEhFEG1WRQ/gYhbMj4LtVs28/YKES+cq
SfMJ5U9kdqsB4RhZEDC7aDKxtgYTbWyY7KKqFCWWhRv3cWmBjEeZiuUPUuRo7YKsenGHUfdF7GfG
Ztx5RNkThrbLmsI93iSymDlig3Xnnw2s2hzXOCsLxzk+qS0mCDwm6Y78UnXg38azUdZQwA6jZk54
wjgXOqGX9LaXupetXXoASIugyNv8TLJbl+iizZBpPBs7Gze2HCH6Ki7mJeits81u2L6+pbW7zvNd
W9lDFbKHhP5ifhvTDrkSEXoAjPTUh4RnwQSh1hcQZLbJ2vUwPaGqhuts7qZpRSSJ6eVSjjdNidXV
ccBJBCoRPsUd7MXQtZbwV9BY9Dr2sly93yCLgbKb+NUa3/3Cmrp7aJbGgNLvZGJJwYc28C/LZk+O
LEW0EC+6UOrC8Ho/vV/JzucHQ3ZjfajrzLMuCELQykJBED982eB1BHS1PxtTKEULkEDcHJYhMyNG
KrIrL7Xy65Bpg70FSvuaXlpPn6fxw8m9Dwq3qXbUnEZtRbSfu/za69XCyHBvQ3d9suxp7X9yT4X9
JL0SBAXGuyI88LNoPJh5BSBJ6ra2D0isjfpiWtsUXPZC0B5XZWgNT/aMQbsR4Ss/9JfCBRYMoL6o
h0uTEzi9GZxCr5fsd/3T5lBVfMjacEh/wqYLmtuywtj0VkIIDp/Q/wzdfgLL6ie52StY1SHWzZHS
GKACVRNN+tox5DneIFUtmr3OYMD/YMl2rLnUROJyO4LqaCEYOiXACjHyHHbdpkb7tXAUsSIMzdFi
VbNGDH1bOcBiH5u6rMqv7boN23mO1hYrfUendfWQAkU32qOzTB4O6IY7Zto8apI9nBa3JShBXQfr
YrxCixxaUAPSdGYRT1I41g9r1Hq2GadvNV6tTGWoqY6xVslAteBsCLklWuAboUQdc3vQU+yt7dC+
+mAoDECPwTAxqJtnlgxfBqc0+ge/cJqCQ6ljoecRarDNs+KqW22cs2cTdETLRhpAPgkCVTOQHgI5
viqEi58C4pjZiYJOs58jd5jm5wYtKAN3ni5mtkZc1uMK9QW6SrMTEgpAVyAlMqrCCR50RrMUuKVo
oAWcaLeDU6uKmndvPphY8gfQTE1hx/6QQYCaQM/eIeqa2yRsjFzfeu2ijxnfV3pZ5Xbexuw+wxPM
Q7VEk62q5wkhz129duUvr4AUd+w7bd/2y+LdMouayX+OhecsYNaXKcTJO2+XIZ+/EilgQg1APmwO
w4a9xgFXnFTuDD8FCG534egeNwBwtF2DqXnozBOXfN3E2TiuBlg54CRGBOJczDHiO7wJ3KGuy33p
ueklLpEQCvum3l4Kwfl91oOOdXZ9Pi3HssTqdzcOZgUXbjWdvWO02YHMB1OKfq16AyFbOuRJ37Tg
1BVC8WSkcTEfFo63Zxv9ZR0PKWcMaGHFSyngAZf4Wm+WhHKyzNXZVCh/BdEEFWFHTALxqC/0ouAQ
CrApGQYm6wmh4B+hykuNt8wSmIkhOIYi83SpeAZ7iM7DnFMnBk/vicTWljYR1mX5Hdud9TjZHbRk
aw2nb07pZ9/cTKe/c4bWb80Rdw2eCDb++7zoEOAY/mjwPeDYDWMrmAhWcR/qvcs+bXR123VbOx0s
YNH9Gbiq3NzPtrT0t4oh9yFxBjyKo9KdFpKyjqXpTWHj7NI1MLq45M9cn94D5fC16lQs09SyoBZg
RZY4G7EIWsS14RAp/UZFXjtbLyDkmovMxhYjQc1ccA+GlvahENvAQPtWlN87Xk0RF0st9nYBRYJf
2yJcct2+RXvXVFZMRtXsS6fmX6kBE4NnsCjyyC7N7AFUWJkenQxn3ghUMCJP6O1hByWw7q8ryJP5
Hr4XLjfhNHtQgbvJYBwp3HDv7LYJGk+uUPNGwjVzh0+/MdzdNjf93eJPjfsVDGtpxosnShk12ge2
WeUD/u+un/VMX2cAD+I2W3xcP3mf/ZdhM6wjxN+GQqBda9A4WjhEl/6MB7PNNJCKpC/ZzKatcOp9
2yhxbSHg6n6YXbVGImDPjAZPz1mSZwN/rV35YbVTRL/1mecXboY6vPUvwrr0nUNQs4cTuodt9Vpt
tl5ePSx0niA+cJ6AXirspJ3CcNzLLTO4F3NqY6IlB5b5QgPrPNWj+2C56xSctyna/zi3VXa3YT1v
wFUd9IVWKcGlWhaCPLX1oZV4MFB1jIlPiANjroubdbCs75MT5pdF3TVOJA07k2yGYVnEbarYGJfN
dL6NlrF+F12VhpFQTmECspC4JbhIG5qnahwUlbJqknP7hc8SMhUaeE4+Ly0McZMT195vs3D6BNpG
cdGZ7hzGHW6TGwbxXZUlWZYH9pFX5ar9NufLxFJtwzvFiEm5S3Uh0yijS5wfi0UM3r5CnlNFitEl
H/JNSoF4Eyls3LzT5hOs8ZMIignOck8FdNqFtkJrmuo8PWyWAuy5YIPfHATxdP+Yl/YS9YFfFfGU
zexd9IT9qolOOJvmODLjekMlzqoTmkjKPBt8aTIVJshZTkDiQsCHcw1dHlsnGPsLYhWytorXUh4p
MvD3GOUMA27CIlxHDK3kjzTWm1fL3LJfed8tv/CCyV+WrKqBxqMARE0h+putnKv7NhW1TgwW1NNs
t8Z0AE7Y3o8VWNt92Zibvfe1VxMUGGkoEpeAwj54pjarM7tupvu0IPjeYvL9RuKb3tp3I3N1646p
I2BiaelxFkDaaGK0tBhZpbUTFASDLQmqqm3vxl5LfDE2BpjCPbp8Y9wLf8SNvYQfU51J50TCkMrw
d1utOIeiqWhtuevDJoMUKET+XGbMtUcM/RnNfTmvC1TfZkjtA1txd+XTsWas195gMvtz6MHLKbEO
QFIR/jZGS/82pAh/T45LZqvKdFjhmcwurdlg4jxDVFeD1DMba5e6pOfoXU7ekdpshpdlWZhuyXK7
ARkRbvZPpv7IgWRoghyQYvwWpH73o2lXYZ/bjKUf6JkGRUyPewRSFVAThs2QV31cuin6izwfzAcc
thWfS7dl3722X754UB5fQrmK29m25ttQQIU59EQ8iDSlyySx39DxAnxTDvvFaaZiF5oakmgOrOoK
xp829rWz6B9wTEoQS2KVP0t4cQ3+Mq0NnFZb/qE2mJChcJNtL5PhqJqTM2j1UVWT/WOBquYzx7N2
Lz2bB7hBwFpXVmkZv5nlX74ooXqW0gBeXmV1eZ+7GGcwxlhP57OXESK5tFdUtKKWUMca4e2aAPBs
fuvBED9aoJ+wRLd1/Vp0EkeYqdvq/LosBofeaaPaV7OexjVegPFUu1XAEkdDWc8XotH9SIKwDr8z
z0m/r3af3c4c4Teg2uVzLt2giRRP7ac/yPFCN4NJrN/yziO0PtqM60oQB9Z1fhrVhfFWkeKttaaL
Cq4wHEnDo1JXkqxqzU9pQuAWN6YFu3DfG4VLfd48ATHUtCpod0Ph+gc0H+azJyvXixjDF5gKuHzu
FqOWPoUqcvhEM8o+Rg48TbJSGu8B/SexhsDiNGMbldbd+Ubj19kvFon9zhpAY0XSkfLglzxr/C8b
6cXdbM1ZNE8+iyxVjnOdDkH+QB20vl+smToQid8ME7APByOCJsIe0niBvqvqzH1VXVhfLVMxZefk
HbazCwOCmP2om0DG1Xxq5xipmZ2Zg1/LvdZheM+Z3kFMB0V4UXqGgrDe1d73TtniSpdic/dmkOeP
EG43ALPZGN7lYbpq5h0r5gomGxxYvObDsAtM7VfHwXTaMs6c3vkVDLZGhtOm9QUEK4DWy9yDr3En
QESptQrA4ryZQ0O3ddkrlW9PtFVXfclu4Tb70Kos6C+BBJuDwoBwFnzNQjhonJ7OGq5PlP3se7ey
s6/VyHBvVEiqS1EmiAESWNvG7xoW2gUjfqctnOqVtx9V0fsxkzPyxpfYcUe8QpMHsC3AqpnJusaB
zQb12G9eG6kAosouI2x3YwHd9MxVC7cJqzjAhbJZfBi23O1PeprpN6N3pkcHCf13ehTrRVbPJdLA
HLJssKjuF5XA+mac++YH9vX2WcdtjjHNN9JfTc8Imwx0/qjQljA9s9upDrjuvLKiRCqXXWrYyopM
Jx14suwZ1EGA99zVOImQ7FtII9g9/eFGkaUusAXH0kSlI9zvYOPcK3iM40tdVM6j7Qv4L5NTyx+g
pPwTcYz6Zwztx8MWDsa3FY3zFLyk2UKQPOdhdgltT48R6MruKp0ro2CcSs+XWIoSpBgm8IMVTGbH
KNcgvGgl73gWbl48B4Xn8LutnjEQ1BvdwenLtILENwIH9BglJfkHBTUc0kYsV2lgbjWhmgsue4Ae
DOAy74J5R9S0tjGArvIJaX56Y83eoqKG/GiLEV2ePNcd1R1bD5fCSPWe38UZdvTreQCm6QULNufe
20KHvVts7W3XyuARJh+I+LDKqvtelt1Piaz6ismIbt0XXhFCqML54omcvZGRxQnMwH8xmHc1EHm+
xhyPS7ZYz7/VreE/zjYM0AjlsPOQK8XRsXQrkz7eWOn6HJ6efVHjxcoR1trdnNitKZ6KoMMyjpwh
JSENHHykJqKWSxCTcop6px5UxCfu/RBiqbNdPiz10S7JiOM6q6rr1iafoA5EF/1QD2l5OW6YIxxS
EZpnoM3916xx2nOU7EQxtSLEMCGp3VNZ9ocE6XG6AGsTQZ4Ebo+UvaYghq8ls/JXBc2nn0stQ28v
ZWftXU8R0bey3IrYGsfp2RiW8MZDXofqvcWGBJp1U49xiCPkBY1NiBc0T4uvuPhIYHuytep9MSli
rwDPKjuSdtZ8nUPhL3Gz9GBSpWPqSyfIwE4FnSzugnIdfGh8svD3djCbe95xD5htYry5sSbxjISK
EXcG3S3YSrU7XdZMxC3HihbVvS+WMT/HAp7DEXqXyiP2IgFO1NDqYGS97yejGzCZ7mZsMg7FsvPU
rLfrSdZDuNt0Xl2s7Tq6JGDuakehWKfrAv6Rilo/o6lZA04+Fj6Not1WufmTm/bbyxBqY0h4h9Xl
rKVlJuEysbjrKm0epaj6H2FTO1nsEaH8pMmwXkE9k3lCztx+kXoV9Y2B/YLM7sKeInCiO1uOa5TO
xfhs2is4KnYAZ/7ipBYw5qANhvVHtQljitpK8hWIQPIWDEJ1MsPJruyDAlPBWDNYw5+eW4ztbhin
bXle0tn8GtBIPK7KyPlwNjU/dc0S/mxmYO77wGzbB3zUnce5E+UYLzbQJgPOlhMZZNzfNgGyjjQE
RKQ5eqzS0JuXGgDkHAawn9O+OI7UuqfIah1zu8zqkJhlIy3+6jlgf+mGWLgB2BSwoQT2FXRuPG87
vQuCEhAXaqfma6UxS8BJfWtFpMdcP0unJAy1fLP1d03Nj0k6NXBpHQz+lBjbqq8Ingdy2bVehxhw
oIRA3eQNchx6Qi9iVV6Q/YTzSUlhNYbhNgAoHuysALlLvCzDugCKdFsqU/4s4fitGkQ61bmxjzs6
3L+t1TcwHeY9FNYR8nn/fUhnvE9Tfx7smBozac3q2yAlO+F1/fnkWKLGKNTGYZ8hALajcezzJm4B
QN7M5VJdKkMszG3IhVQo2zyP/EqPeMoD5eiXvWURYyC/yWxSy74ZKYwz0HdXjrNl8L+r7otpl8Rt
a7kZzX6j6uvEXlt4t02NhuDEdu6puFWN/wVHPNuPZO/Nv9AU6TmiGGL0CXLWtk+aUeQUrPowu1FQ
T8ko1qYyDgrd7JK4Gq/V2G3CYGTpWM4VqLzpLgQTSm6/dkDE2L7rl0I7M9s0/Xn+eEE0HYnUVPfW
5oTXfaOlPiDRL2+mNoP76OILcStD3Byx3ZYYwLfeYtGuMvOZSMCYLKBhc0jJ6KHJy2xLtjKDzd51
8EGvKgdUL6XMtWyigOEhves3gammqLelvijGwDyOfS9V1KPhuM9ZVRItUQ3fpGIyO2MzLvigCuYl
skh3U0Ui6rnZYc7sAEqqh0ghcdNSwhXFGzyNvTnVL05bS+OQk6WeUVO1rzt/8X7nduhAFFkyCWie
BeRHbl1vxr7asgriHLzy+8UVjYhMswAhPLKNA1zPC78BnNMj+16HUmuAkqQoCGuvkcJWXxZs1dyY
ZvAyEO0vwRVNovFbirjYQABAKQQI27JR9TMljYBiGTa0c+mE3NIsOJtq06l/iLzYKEo6YXWfokro
d40vwjUW5Ac3oS6JnDzLHvMIhv1GnXmtq7PUtpBKSE1bJnIZqWoTn8h1jGd6fA1vEjDdzteOO8Zu
2Ttfw9EkrzaZfLyj5WNSwhjMmUBonqtIVgE9qdWX/c1cEPImMCyqs6bKiTFUJtSQqCVXP6x0NWri
vaW/LAF+mmeWTMX9uDn2LbLfrYlcmYZUWI12hFxOt+9q61wKYDCI5bd/mgxRqML+1ZpHfS3aVD6I
tBvqXTgO5atrVxynvdIb/EAxXttrm78OHbYdJAd2et2vrccWlHbWg6od3HUV1aejb3XWz3Rmy+NW
WWP0Rbc5mXU7fvdbQWF+2xQuW3OQ14whY9+Cm1rp7jjnnGs6aNMdqerWx3bmrk9IFsT3ls4EB1mY
a0h3synKK+xL6SdlclBf+xU+3sG3AUJHveWPr6OBTwvRuvcq8JA0YpLR4ItlLSWV3lFP3wQkVMpP
coZOWJ52Gg2v+7bl+IR4Lk11QXOEiVvUvqDb02IyvSvtbo5Ha6apb7W5Eu9yyfbaAt2N26HivAt8
xWY1Mph4NwRtOVxMqW9pGkyNcpPMrylT4ncdWMd5cLDHcnFVcRNptutvntBpsyLUrOKecuqDueQU
S6uZbCsCD9w/Zou3ukcOQdjKTZPSCLe2prutTu4C+7C11ku2Pbsl/SC8j7xAdL9T0ThO3Op8IBVW
dgeoPpyWmH55Me1DaMEdI32FeTsSghixh1LrZiL8H9kOgpzmE8MbM9Pw2sB5Ps+0uy/SpldRxV7H
SJIq/PUMRtXyGrglJKrGnJ0mZpGsT2ouxX1mwmGnFTyOL22VUq1VWPhX0axVf+PhjPpz5OS5ptJs
3mAc3Fk3A8qUlJJdU0HiOHWINUzF8TGl8mccSnudbxrDnJqL1JPbFg18Xt6esUD6f6U42VdreuS7
ZpqI5UEehgXqHmAKMWre/EdbnWiKA/sZ399YVbSJ+iq/sZiABT0l1Qjfc6LFr53K5vmuFkHFCPz2
tqJ/itv/lhErdJbV/TAqGtO7dmIrjtdSs2KDzvB/S9tY75x1VtNFH3gcOauxTGbsK1e/UAf3nXhC
iXzw8MHNzwoHDfnpmNM9rabOJvzrMup2WM9YaUxZd3sqtTKf16oGMK2sSlww6N69ev5C4RnLbrxe
S1rAj3PtKx8hQUMP38384ayZBH8z2PeBkNbxa4C+VeD+pu/h0u1ARXBqFjfMWbXORJqFw7vxk9oJ
ZfGWTU3FFe1D63IdG+MbbDka/yLb3CJeCrr81JFTmvF+Tv03wT+uu6sWe/2hESI/c0MAW0g26nbn
r2Xoxc6gJnlYMOE/p+BjLFHHEvpKtNQiJbNTYcRdsAn7sJrSfjbctnhAIpt/n6nNPuPwaeYH+tTN
w1AW7uu4dbmOCHrgqzr05n703eBc6TAYlnHnqtD8iXocbJqVlgz+Q9twqjOjqpfHdstG99zK23RM
JGoQFjLOzb/5HvVA9XCgT1yoeiXEQ3kz7LxK5P1uGgvnYsJhgnaTbp3X1G6oBJhdkCbAZ71l7xcb
2sJidg1BxtCJKbvK3LLhnukMiFizXtd9N892HTe8u/PW7Ax6yQxhvlb9Im/7diOoFSkA8nilXG3v
3NbVZdwbtW1cbGkNXRYzIvdZWJqOUJsFltyXJLB3fiXMPg5dIdazYsyte6AwuAEYQJvvLb/Dt6WT
JtWZ7BQHRFma9td1a/fgddXSfhUj7TFO6RJX4s3s/Vtj8lS2X4Rsvvs90VFctBSro1pk4GYNq+7v
5aD/j7Pzampj6b7+J5qqyeF2kgIIIcAYuJkCh8k5z6d/f+Nz8TeCF5Wfc6psMEKt7unevcNaa2s/
Qc+TnynSvjTspoMNoz6pqBdKB2We5eU6pTGtYCtpQLZpCDXjCKC7Sl2Te3hxo86sMUqC1kOrG1CE
8EN6uWSbIKuN5ErGfJB5jupO8lSriR+SNKQduayNQuyV4JKgb0UyaeWq0xdHnnvwxFK6pI+KSORg
52hYhPx6s7h6IS+dzRVJjaPnpvnVot+rulR8pL0+5kEK983S93pqChMJ/XG6j1jKx2pZIDZPiRWX
jpBi+5whkiPUjouyrnxSQuFtG62aHNmoS4+CGPXfYbVw/Io+AIAy59XU0vzdbFUnFCqgGGpgyrs2
4fy9ghPAQKpGQaFLVjC2KW4Wh7OQG/qzxqQYEDSB3o5WIq2XIZjUHW2CcknZZB36TdwGRuCpE0GE
raaz5RdDJyTXGgKuum1O4hTb4YAakZMVJFS3Jn36flVaHX0vMCkRi2D0u1LCJXJNMFDq3ZJm/fWs
imV8jXemX4+VaBQbbSiG2NG0HFANngPZGkkapMalXYxAAmYJ2TwRXZ2fh7lnIrUSh6ecoOv7REwA
D0YoETVYzCr4RmfNaoZFuRjAgLg6Eo9Sb3NVVbgpfk5OPXUyOlf2UGaV5kbqx/KHkAlafDVBx97C
uO5/6AOkLlGO+vqG1D01rw4y5IxRqvXf1pDHP2dqq78ysq+PaqUDnQgqVHwcJQ3x3roa19yNh0o9
dsA9QIhRg0U7aZgnSg6DmsKKQJMcoc2xeTUSuvnafUS2nJukMxonSeOWRzEabP3OrArVLqJWfbSA
Hr1GmTQ9irVBK+pcLqbXAn1qyU2iQTjhTyyPXVLz4Q0z/6aqffOYTqVo2dhqKYEoBO4E5Jja4LTM
YRXDJ9eLhdhtaTs7RvSFVANy8qS5KqMxbamf1FdN6tRvUJH6kyoQoNqtObQ/ZDEs8EcIgio3oKy5
y5kgLl3QK1cxLqnuZIivlmBWkMxG4FNBBXeoAFlw9PNqw10YvRnqqHUoW8+LgrZTHeuuChKGLvUs
oOSACTY4qwH7wIllJQbEjE4Y9fMKwJa92mT4MTxg1W7oMHVdmKQ7qcil1SPyNtnPdBqaEt7Bkh2L
DM/Tm4ewoqxFeTd3rWRQJ39KKGvXk57XzmykKjMLYEp6S8AFQ23cnF6qVExfCQjgbse5sDzI0iz2
tinU44MazsmdPA90CJGlkSoc10dZOeA1qExnZlcehy6ob3JVVr41BZH+ibSTojo1yKuXGZzrc1jO
+X2rp7jY4METMGFxoDxG2lzCup9j5UagzB1tyyKsXyMacINAJAZJ7RHptm7Ti0Uq2ENvcV8Ic59Q
TqKY+KDrgFqSCMyvPdZF92uA7fGiE4KG+BsK51PBSQjJQErLTFfnSQV7ZaW97shRq51iY9GIn3JU
qO2+l6XTpIzTKac3WUW6Uk1eQdEReMw0LJ9oQ0On73bduW2rxuV2qdLiqaQIzCa2sil2BJIBok29
ILJsEk2knxY9jQ4RlALDaVS54e4d+SW/jtQ+om1EREI8E4U526p5AFioDafuFLYBsIpkhdrbqjpG
Mxi0XngiHs+OikZ6m9VOhGPVdOEtxB1EcmnPru5kqSPv26ywJA6ZpiEEmZa96Rok0h5JJFbPYogw
h2eIGbnYoYmlG3CShe7ALiFZRYymU4lOJGN2sK0ANnC3itPc07/FFeq1rXnUUT522fZwWUJQek9C
RCtzV4lmcTsKlNyx2+H0alZa8KDhubBOutC/ScpCZR+lzpgeMJI2E5wLY/QoBbEW7JFeHY9FjTKM
z/bHmAHH434sNYDcVF0HOqOSjWjIMeWVzvUwl821oGJPbKMLu9TtMrVebEGfg6NsycPdIJvd26B2
arOVUOe4KjLK73hrZUApUtVeyd2NmDyjCbelApOe/GtcbsSxBs0zqUJ1xVRb4AyGTF/XGeDur1gf
gbQIwYRmk5jrvys1ynRPaIbidTUJRGbUOWh8gPewM4IpR76QGulzbY4SjIdICQtuJcEkJUNe4iZr
oBcAidGDm8XIaOi3kHwDfxAt5eBaQRlWuEFqvF+0gqx1FYDHJ2kB4sOvhTm9Sa2SCzOv81Fm+zTK
PtWoM6FtI5YZcZOe3ondlPwYy8V4icCAA8KMFPF7u9QEQlqGuo46RSBsQlmEXBj2YoArrg/Kd3Zh
cg0c/8cUtFntKEWFh2fE+OTGYtK/lgKiuE3kCgzTtFDYxEgndeQlJm66PQhEn3ZCiQ6AkTXKO4A4
kemhaAftWy8E5bUAAIeFUrh6k2IQt1FbcyRI9lu3rVwptxVZ58INRmV8rmVuSjafOr7JBb2AbIBP
+tXQgveyC6uMH8eZEhl5qFE7wHwe2eEAKiOvB8zXoAFVqUTwRkrlQm8kcc+Da8BnpJPwkFpTCHht
BR2WGq2qNkM9xBjZoHhuoMc+jUpb3hRiPCnbJKtEvxCmTt1gUOvUMbqyi1SQEqQBaQpEDiEb9mlB
zVNaq4fg6EwbBr4ybCdLy6kx5LHeOrT+JcFLhxbIDkjmU9IelJTzxEMIGrBLnaZT7BjMQzrGYkbe
lJT4ARYbGYNiSnWDzkANmFxSEWQouCuizhsqI1N8OtCQxk56pXkqE3n8Bf0q0lHeosrsJt1c38Oj
FbJrwL3xVYK1yB1jXCMp6sp8CCAycWgb+FtP6I0KV3C8KV0by5i8qpE6/qKux6hN2qaWS64qM4+N
mpMEpsHhQgyAzi2V1sLUmu8Q7yrtKtLK+BtAg67DyRqqHphMLIATmaAgpU5TgbrahqTR2muIwu1h
AFzeOyYprmVLg8Qqjo7UVyf5AVTF8oazNYCBnww1aB+7MIUO4jVIbRk7gfL9K2re49MUKlO/oQ5v
0vGbSBhcRS+gAklMTUI7NBbh2UL6DHkuU7duoj61IhBgkYlDXZb3LaV7wFRiLL7Rxjsq3CVOtcAD
EGIBhyIczV21BRdEdXs9AGo/I0ooF+ZQO2YjtDpetQG6jOqe9dCVtXlaemUUKVAuTBPudb0BXTse
lqFdSLktWAaXYkh/FwKU7qkJSWlNHtNMH+OS0pTbl2WD5g7IPxzLNJ/JD7caJqeRUgJ9EzCIBEys
6zqwKEKUUlYQ2DbUbJFrTKvFCLY1+eQY+SOcWqcUZcqElN0K3Ufvqwq9BMk00ydbn3I3KTLlOBXo
OCpNDd0pnKIZZApVihDe4zCOgxdBC90jGiORVRELQSAgbtm+4ySiZVAn+RzY6Yx5p3ZIkmeH+jcB
NCATAzzXkkivWiqnEIcL5DJRVR3Syc2VQf0ZLQU2UIhpR2MLSk5e1krA/do9xvquyersG2BEpfKI
5KfHIYzyaCfgbFPPiCvlZIQySlqTRA9it9OLTqJSKEmHEYfmtU4G8x5ZYAvAEW2SAi+zFjikiyJ3
N40Zyy9RKRuamySTuFu0sKyOjVU2p3EuNBG8hglqvVzd+TxQ0sZRxR4kGF64AOW60NvvRZQR2ybI
f2LkAW4GLtlw9YQ5oG4EywwYrlJkggDgTaAFNIZkcJQkBddYJULnj/Wfe0DtrMEuxbI7YBqpDYMd
Cp5gX2TbWdXmyQXkQEkQaE/9PMOQa90akFu9p02L+DucClPZiAJ5PYfUgMRVIurJ7GJcBNOTRoWQ
E4Hx7mceyu2IE52Gj2jpDqc5agZumEoPX6M6Xn5LAdUSP22s9M3ikm48nYNF9aFOzBqpmcQACzrj
ZjrseArcaiRwbmAu4OwRbqc/yMsXr2VlxKMtIQH/SOWWvMzYdvOhLEfrFe4VCB6qxFpN5n9JgCkr
gvkzS/LlLSaeYlZSBo6tz41BdZI40bq1hKcNjhgb2UuMhistgqQFIQGV7ByVznjlcbSDBUC0KJcc
wIko8vBDSnX7dpzlzhYNGWw9klhCBLIoCRvPrCyg1twt9FQyQ3UJ6QJf1zf0OxNn1xB18VoLC5oK
xNKYlRt8xvR7XWKVceKAG/VyhekH5Jj/AGKa3MLe7cAWxnIueKDAg9sO+xQ5uPYSoVlc9vcy+PBv
FfWaB41mlK8qt+N1XmbKXZIpanGqk7FHUseKh3krm8N030Zti9zp0ijI/VRZF2zmUknu+kppyTaN
M0SVWVzIMOK7II66yGZqekRGgu7FakmIOLW13rhyx6nxwrXNutdYY1PsCnWSe0jHo2pa5FM17IOm
dPw4gsLzo4qXSnBQNSvRakikOXkzS8ASG0hqQ3AYiGsAcRnBcDeBlfulEg7wqCVxpJFTSH49UCMg
ZDOoFyANnZi9jc0UPAR49z8Rf1pTq/M0qhgCfEAP+o3yDAcEdEcOJei5jicu8qaTrE2djSmVVVhB
+XYC03lHfFLR1ziRWyDzGoSgUVpqyWkzqI92KstZBqqExIgbBFBj8CMN45Z8NN6mBhPgKmmA3Lkx
DS1NCgY91xOAGuVRnuv4bTJB8zpZZuDlwnJsaqcWzeC2SFSwReWY4uRSao1Sv1Ry/V7IZcA7PbS9
21aQusWpzaCHcmnqIJgqQywf5NhoXoCaLYI/GXOziaAGL64Z1sGeLaVmXtrkeKaZoBQnyezMOzor
ls+mUmuCPwAk+NVL8fQ2RJSbSLIk6k27COldO4+s08h+eK0ork/Em2O9ayBdDZ6Eznvn8LnEB3Wx
qu0kJAGAGJKnP9s0Dp/nKkxe8m5WvuUEvT/7espjyrHsOVtWcmG2Q3DZJJM0lDrsFhz89yyjOiOl
eUAONx8WCvKGWW3A2teyQ4wUltyG1OFwmQHn272CSpoXNp1x0yWaMGHAM0kjC5gkTzS7jx+sILVu
KSCSexmDYBHWVNdU2qYuQHKZYpUgYMbeveJKEIDI4C1tWrjyHKFYBW96RNLCb606Ud0ZVIQF4qub
9+qi50hfiOu9k4h1FnvqEJGgzcB2KJ6Um8ZxjUA1TE2/7NqyDRsn6Gmq46LgJF+3w6J+C1Nsm42Q
Zkx7IoIV32wqnBykm5vfI6ow13Gdd7I7NCKV89iEX2AjYTQNjtbVYWYPyyw8oVXHk59mBNHNeJEe
lMlAr6UGgSnz/HDc7DEtZSg4aWGdujRYNJuwPcKVCCSJYyLKwrcxVpZvQTz0EtDwNeNMb4T+VU1a
pXaWkYyMs9B/Ilh1DGdKb2SPbnOeqgCQlgDbnhVDOkAca25MKwR6bEg5/n6oIrvtUjEaJ+w/hXq5
nSn6LlM6Bj6QUTXcZlJrnYQiQuXCsqjdXynDSF2DwnjrBt08t5At8AB2cqJagt12NFjuikYgQu0o
wHuEsEUCITEpy5M8SwAEQI+10GkCthNlkqH36imaK7cRJ0l1zAVqtDOJff86KKMwemPfSIlvRVbK
SYssHf8LKOoCkC4ME1ciORj/nEJSNF6/CNLg5CU8fNy1OQV8YdVyvEd9zMoP4xCbt1qcZrWrDEsG
YasEbXeE/EN5u4exwGLUSv5TSgup9edoCSZ3nkhe+WGEu+xKrGLjLph2PI6EehULm1WCRH5IDu7i
2sDDqGl8IQD5HHBNZo7wr6yY6LIewwC5K7sZRZuaJgAH2iF0T6BnVcqRZasfao0KtKMscwXI2KwS
9BHVQAKDiz0jZJeTu05KdJxmcqpg8kYA2m4Gk+hnGVTztzKTkqMKPl1coYNkkcnLGoSnZfXbDAZC
QjK8ZA3JI+KHJRqlm87IxBf8wLFzCFwKHNOhMY9SpdTSJlDN5SUURvGAfMggXkErU36OmqSsaZoM
oCbaHeGOFHG0UCkViyM0A0UCza/0EQV32hs4wIE4UcaUiKeIlgepU6oiD2wQRe2hbxsKzHWvU+hN
xdbazULYjZuR532/cK9PW5Ucxy5pIirhykA2Ca2x/hpoBHdnCQ7lBp+BSyQT23Kwl5bUxsaM6wb4
hRWV4UPeW5SdANjLIKeK1DzpeQkslksoPNYZmGJ7YJW/g1Ufjmv4ByhHzGCGCULZ3sKYDH6kFblk
Z1Am4g51MjMAIzRUebYiFNbssIpmA6RWRhIjT9C59VZ5wR8ZaTd0YeUqeojUoiMeFq36Gf64npFu
K7IfoVQ34CGClOSSZZGQB51eVA9SCRYASwsSQ9VQPLbjlk7lLqd4frFmfRnw7hVQISNJWw08Ds4k
iGk1u1NjWA0O9Sj9TTMb48TN1Cp+GYRUvNm6jSd2YYPj31RK5azWefblhJSPl0wdCW3NXIBIRmZ+
XNGosxtN9XTAnylafRtS2569CIWCGom3Wji0A3fpNi1LZWeSKUGKFXl5AvtyqqRjCy3wZxOIy1GP
zayzRyAW/VYtFzO+Mqu4kEjPh51xvXR6Vj0SIQiPgkValCJQJYLO1xP83W6spOesWMioSfj1yQ8r
TAbBJhADoRhIUKY2VQ1m/LtB41KLgotVaBgGhSQZKNuQFDzwn3j+BrZ0oMOGBXHJVyqYPHbZz/SM
/ZpvfS6wBJkbsU+kG2BjySpafO+pzpk0a1YN7IdysCq/0Cg2sPu07jdGOk63gpCtLQyCkMfV9W6W
9tLm6+HP6d7r8LRthYxvIh2rn3dsgcHadIBWchviFYFRBpC534pgBBW4ndWRCoVlL5oaXjVTBij4
68Glc573n9FlUaTmCNNcF8943qpU4V1RPrbTbEgQ5e2offRUmhu4Xl7WjRoaYea8KQpibXkMAV7P
BPegNSw7LFVsIwVGNwVZ4pBBNS98uk8/HJ0EZSQEJFShzzQh6glL2KsEpEUekuyErRYCpcjIBaZt
qZfuhbVYOfx/qRTTrgoPkTbIHAyEX1Vp/flfujKFSJ6TImZhpwEuh9dIAYYkp2eilxJrxQC8yC2G
cNRBEsTEmbBlvbQAd4NvR+q/1runrz/RuTjFfx/IYlugairL541YqlEtRurcBXZYM9/U2FCAyEGZ
Mux40qa3ABfjgjjEZ5vRoCiga2jDrsofZ0sA5qlMW2rxUALlWx2oCW6vBB63E6cdCDprUxXwt0tF
v9D24ePAqg7aWF/3IbVt62ztZ12ALFJVkAELcVzFTefDTA3tCoyEAn677tzarOs7S8tC/+tF/rjJ
3o98NmWzhP8I+oZiIwp8EL5IRMfVt1xt5GFHTorC+tfjnctVcNB1DTkaTUSFG8Ha9fP8tcvaWSul
WMXc0BlJ3IfgW7lyq/KC5s7HrcModAhk28DK4Kv3ozB0rFg1e1kZpW6vrfA3M5f2FObHewPM9YV9
89kiori9SoJRFET+6f1wNFQNrFxgpzYd91hHqtghA/kdgo20/fflw1yrIn1Mkfw9N5cjbRJUSpuk
zhGCGJ1knDvTqYx2KC7si89W0KQDuwj5HVbCuQAUvLGmmWKuoqCW6x1OEsQvuMqxA5oUCnRDHvmC
5tmlEc90kiRC+zrvMXdVJIw/gpkMm9UlawqzidJbVCEv6UB9OqAKDIQZrlrQZzffaICiTSOm2FG/
B8AetcsecYseqv+o3YC06C+ICX629+l1hJ6WhHgowrPvt0nc6yPOCwMutVEDsO4sgE5T/T88OQtl
XRpBgFzCmrwfRS8bLZxNRlGCkDzeYEW7sUBpwZnC0BC8PsOnuXCo12vy/dUBvlrGUCPtth67daX/
OtQonoRJse7KQE6lCeB02iYbIOhW7cNwQT4AwiG0mkjqE8v7+kB8OrRicBh0FlTVzoYurT7D+4b9
TOpHelnD0I7supPw6q3ZFmtHZqEbHv95UMSo2DpsGw1ZyLOtGgBYnzpaV5HxH8QnaEIpVYg0iI/s
IekNfweQ5ggFMbhw+tfJnK2zQU8uBTEqBLHlc0mqQY7LyKyxM23Qm88y1O8Ef0UatrRI6/0QhvaF
1f1kx65OIQ1hFIkL8YO1Hq0OlF9GZQ2AqqshsOn3gvKPTdLxPFRuAgaiwzytCc937BKYi6KB+7WR
iYCkKxnBpp1Jpyt54tdZYJJkUtSNqoBhvbBxPzHcBjNbh8d4Q5J+v3EbuO8GVFPml1bTvu56wwG5
pwHLV/sLOk2fbFRaAiq0E0HMFC3Tsyu+zkR5GbWcPQMJ0BUaMGaT1sDAjakqnSrwyk+pZF1qPfHJ
BK1VGJ7mQRo9nM+bJMCcRg55YGljTqArNuCS4LgEm1CErvD1ofhkr1irDi0tNuh5QwOr92uZwD4n
ncQEA5SBXKsD0DTW2iUZuI+jINuFXBIiVBb34HlfNXEwaeFR05VFQEngmI4pwL4oGS74Y5+Mskrm
8T8mFCGqs7igh7iSF5rFNWsAFq2kQgO2E/2r8LFJQxD8BZSxuRDos7A+vL/M5iRGw0SkQbdK0CP5
sUFlp3TLRuiiC3bjk+lg7ySk7EVMJB2r3g9EmUkNC40GEsuIPmqcy40DcvGCUu9H47TqUaLuiZCI
YaramVGUYWyMU0GOUxa1dI8Ni2cvbgGFVBP0fw+qdTU//+uWQ5oXIWW6REA4Y27v50V5uzcMEiBU
8IWW8hldN4ECZksg+P/DQLSEBBTP42LvvR+IJvX0GsnwkhWlIjSKzMqv5mlyvx7lkxWkgwsel8hV
Rr/Ls+n0JTzWMqm5ywajdeDnIDVkTC0Yy5S6Ddj/p6/H+2RbMJ6+NpbkMqHPwftZlbocDOnajkcA
gmaD4ZD8Fuvr/fMoSPKQDdMU7JBonvkjpNxToatwDqiymSdEKNCJgByw+XqU9bO+vxo5P9hxbkYk
t/F83s8l0CPUplYtTYVudgC1EWWBNDPe47jW1xBOB0dt4pVPkwzhhV4iHy077SFwyNcKCzfYeTf0
tIXIIU4wYvqxHbZpoq3JLTBTL5lAvfBakAnfb3EZquzCfvnk+ZnoUiOri72VaaP5fs70nUwiGYFB
e4g64SbR1Nxuq2q84LWue/t8ZemWREWVc4bu8dkdWVYTvHoTQJaVmcUGjmHQUUzvddFTQQQNF07a
Z88R4T/yceuKSudZiF6hJRWYUeJDc4o35PNgScapPjuhIcu3RI/CSdf02ldwch++3kKfLefqv9Lt
w6Q9lXJ2HIyY7HGoayDxARndSugveSX6hhdixU8OOfcxTjLuucafZw8N/aVKQSwdlLCeGnYLkOBF
mVAVBQtbU8bS2+3Xs/rs8a0hLRK0WErzXPd+QdqkhK4H1SaPNHCKakitUKdsCgYL1aoLTsCnsyPk
Xp2A1Ss/C7yRigKniWQCkioBoH7a81K3aEtryrZpront3QIVx/r3QdduJQy3rugHjfhFBjdcLRBf
ZtqmUSqCUzVjNEuEZmgVfuHQfbKe+G/0oeO+wSs+D4zzMYX2is4NHKUOto8TL1OdPUHGMuoJyvY8
ypeiqw/NPNgotBDR5dU1lvDDz07glFtRqFMhsC3OXu7FQycexglJLyvuim1gUsGR4rql7EpJGugs
VSI7nA3qcjmidRf27yenxEKJxEQ8mSUwznMd0QhskhZNJcCXJvToZgu+LpQvBR6fz/mvYdbH8Jdv
lOhdNogBbWiCZZl0u+lXtSv6NaqakytWd2Q3CztxpMxlZujXVhliQMiYm7THScQLBv6TTc2U1wBh
1XwX1TPXvUTdLTBUphwC5uYesdpfLfCjY0/tdTu0RLxfH9nPlph8NBcKD1sjw/1+7qq+0FsBnUTb
0JQaITQoPcacjxdm9dlGNujmTVgAmgp92vejANtVs6nHX8eji38VkR55GjgbqJfjfEFK+bMFNECJ
kVWmLPsh9hliMa5runjZpa6GT3Bktaelt9TWz0p0rWw9BX/r/w9rSLi1SqSLVDXOnhmKyQAFJLyO
hubhbtCAEKRcE12Y2KdPCmIJtg7GBM7o+zWE2xRUMu1SaQ8cxqaPVJHauwRZsKC/ns5nD4vbkCud
UsB6ebwfqMH3NSG2MpDQib4AOt01ysE4VbCG7/+XoWjXQHzFrXGeBM/bqe0sgX1RTV11NIMuojxi
AusFXTQm3/6HwegjSgAkkkMyzjYhkjYR8tR48AOlB7/vOxpeghh3hy7L/4cdgV/I2qHDvq7l+yUE
06TqbU7yRFG0/ISchXmjm4N5wTyu73LmLa1CycaaoOFSMs9GKbJBn+OFfVe04CjtHuzoDns8Pkak
NPyqh/Hz7ytIsg/IIr0lcXzP/AmF9FqY6xTQ0NQqnGSBItckNAij/1N04WF9nBspPpVNwV1LEuN8
biOOd9aCsV4Z1YB8gvpUms0eVTp9KzbxcGFin4xmrl2jFPa7TOB6NrGxVwS6jFNY10ZB34e5JTwk
FqwMsojLLTJ9wQU/9+NZRsVaokUQrgvO9HnPjVjUAfALJcR2quvP1UqLyBV5vPv6cX06Ct0NOcZk
MRjp/S4UhEGfFhSaQLihwqoOYXMDpPOSyvkna7e6XxRaCErWZPD7Uciiw5AywdkXwzzcSlKwgiVg
/u7VfNS/y3WQ/f7nabEFZSpXJDKIXc+mpehZE4cRoQgqYwQJufwzLox/7E1NnpA4hCZOGPS1Jnp+
L8oCghPFMhDjlQpKui36MWR31cIBhAFJTeSZXTjNH5/WmlPW6P6JeBc2Xnm/jvVQwcIZLPB9Wd1f
G0sSHMR+RPnp69X7aN2hWOAs0zgV606i5P0wZg7SB+hHijpGV3p5mv9aVpBZoyeXumB9mBBNSgjD
DapHkkwPvLNgHLXfRuhFyIhSPcfPeSlUXtpFl/Ljn42yHlpd5VpS6Anxfj4Z8c1KuQU11GRgVOJG
ia7VWMsv3L4fYkUmQ9GeDlj4SJSsz4YBfwrI3GCYBsZvbaeFierOOI+pchj6CpRg0lqg9KDkY2MQ
1az/vRzHdbJ2E+Ni5mZWz68vEYn4Xl0zeFDDTNdSxl8FoOMLEdwnq6lSZRCpz5MXAoj6fjUT8vqT
HjGI3I/BFYwYUDNCGFxo6rk6le8uLgz62qYE/wyfCSnq96M0cdE2Xau/9LCRqzXKjre5aPilJNtk
FHGjoJfRDePCzl+N+IdRoTiRN1aRJjq3G2AV0QWe9Jep31uReZ0PnlwGTqYn7rI8fX3Izm0iyWlR
1lGEJ3IhfPvQtRSJmFmvF2Bd7Mzv6KoETj/mw5WAsrsXqkHkfT3e+aE+H+/Mi2/Kku5h2ooKjILR
RvnIvON64f6auuDCQfh0KFoB0R6FKjTe6PtnR6k7RHh4RrcSchVjWcKa60WvyYHBfgkocr4d/8zr
r8HWn/8VmYWzZJjI40FHpZHXdVRAoF0GJbuwep+MsubE4diteb0PTXo0PQiMpWb1IECOsCbyYIOC
y7/6hMyFcESjNYYKBl8/r2/1vRQB9UcCEgyKthmpu1NPWwz/653wcS7kC6BdUIkhjYY7837FoDgs
iabDhgziqiIybyMPzOO/mvY/WYm/Rjl7LkQ8CA9MA0oIgJhtxLmexVR6/nomHzcaKRb0X020YzhC
+plPNmVCJ4cLem1lO+g/pQnRiAwW8CpeYVxqBiWtd9HftgEPhsFIe1CJoQ+HfHYrjggxqPNAhSxf
zHlvhSJkeO7q9hqN9/yWdquRgztXXaEwKztTnMg7pHizfzS+xKzcyHQhFMlGivJ5lJzXfdHmkfFk
xVAOarQcnUknG//1sn7YIOsgKsHdH8/zw7LmaMugVRw+p3OdW55SK9q+KNTZ2nw9zJ/k6V8rCuaG
/1hLvHidaud5HUhcNLkxEoH2l/IoueD+pGs01/obrQ+1TURoCSdq0qAwwnwaU1qOQCvuw50VIo0l
0v/7wrn4E3L93+eh1qvLeD1MnuUFr3Oe2FLFYSBbKJ3cJ/fB39ie423dC1NeN8n/dwhqK2cOTyB1
dYK09engvjzsGMC5/3qAP/m+rwY426Vt3VbQZaWTb/v+0+7uzt/ZzrXDQM726uBeOc6FOvLXi8aM
zlztrm0yuVsHdE9Pb8fQPtre840j2hdW7k8P5K8mdma18qRpVQBMp4N/fNn5D77P83l1tnvn/sJI
/xW2vhpqPR9/XSn4V5IgMaWr3dE/bl2Gsv2rg++7rn9w+P7g8qfrOvaWr9zDFWu84zWHA9/uXZef
bd09P/P2fMmr/d3u6G756YFf3vFSx9nxbmwx3pK3X1/il/z+7sE/7na8m83b2d76Y3/nOy+8hI9g
O+u/8DXfeLbtbJ0t4/Ja3vF2c+Ttr1yXt3rhX3ae7Xm845N7sHe7B5u9xu943rrlHGd9mcfv837r
mznXfHFgJnyiu3X4zdbZP3r79aXefsdC3zguXzPr7aZk8g6fzve27Ct/d+BB/PlsG37zznnlXbe8
dH9zv93er8vEQq2/7R4Oub0Oe+/wz1/veuCnF87VelP89cgAh0OJQqTpcLryr9bF8g9//ufv44vP
uh9Zh8PLwX85HGubh3J4eWET2dcbPvTubrPbbDbeZnNt3/Dp987VlqV6vr7+M9Vr27nZstF4qiy5
65yuHJtn7+1PztUVM9tvLxj5/3AQX+3Adbp/TScdDGMo2exXPCge1vG4rvPO/mOTbL+2jzy2t/UJ
M5HD+hNeePDv/Lv1WbC3eD58dccv7OwbtoHPV6s92+02N/y9vWeO7t45/dnOR1ZqPUg8qBvH93d/
Nsl2v9/zGN0rVpDjdvTXiUb2lpVkDVhH32WlrngvVuXpwP52t0eX3/n6yV58sGdXPI1vSsFgJRiS
OfLp7M3BZaexFDZT+G9vORf2k/besTi7CTBq5vv1Rw8J1ulqAfyXY+hxIDhoPIM/2+qO/xifRVvP
U2jz/Pe/twiu2r/d7Xb7e7RP9xeMLHHkhf195r0viCLO42pln3i8h/utsz4UvnCPrnO123F4ty9s
cM4uBgCjsfG8mtPm+1se8cHdrkbBffI3vv/i7o5HtgeTOd6Ftv2dqfk8VfaNt+fgPHGI9/YfS77b
7I67u1+70P51t77p28PxJbYfFvsttHeYeq6X4x3f/vrFEmGets7NPfaYv0/be+9++5uNhhGwHzAq
k22H9obT9f365ub7zX7rfdvttz/vT463cU5YB8fz7l379XrdUez7e06V7e3319j3/ZbH72LcOH+c
hp3/m7+xtYyIqdkeMNOHK2fr3bAz/7zw8Z5/Xs/xvXt1enpy3Xvn59f7Uluvmy9O6B9v8e8TWgpI
lWBwsOkH+4nVGdYlfd74nLr1+Hk8ET7s1XqCTthePv3Xn0D6k0r96iOcXfV5ZypJvu6J447z6fze
7mKbJ7yeREzCkVlz8PmW88wfNjcSp5ufHv0H92F3d3CfSj7yxn66elsPONv7uLE3D7fD+uGxI3fs
Iufewwx4le3dvCb2no3HBSfb7gkT+mLZ37yb1fC49tb1mKW9X83VBROgvltpckJAXIiGVtfMNOnJ
frb1m8IsxqqaRnuBI3bdTClSla3SXSg/fToKiVagOzJjnGN3lMCI04L8KlhGRAd0fdDdPhOkC5Hx
Z6OQTyM/TpJIJZZ8b1fyvB/AmkQIYBVIGMKJna/yuanuvt4a763XfytGNISCDw48icIzlyw2Cxnl
ZBTCYKki9kJ7hBu9Tkc3Rt7gQppm/cD/twf/GwpAuwZlhjqGeI5EgsKKDIpJHyJRaizlV47Ifrov
/h9p57XcOJpl61fpqHv0wJuJ6b4ACIKkvJT+BqHMUsJ7j6c/H1Q1M0mIIZyqie6O6EymtPn7bdZe
qwFBdj9UyGXuk2jO5EeId6Mfc4TkxwZKe90y87o7AL2Si5LQ2cZ1P59RVUVxyZhYtzCuP3T0l8PY
qniznxxQyjhoRf2ti4ZvnYRqo+o/5Vr3ZQTvOJForNrkiBzSVmnswhLTG0PiQ16q8fSunH+hSprk
cIJqBBoeXTgmrNI1acnu6f0l3rKyGnbWdwM4UrgKqqI1bEUqFDdBgWgjIrpsxVpqzCSpCNLOx1JD
auLnKdu1m4NwL1ujsC9l2EX/xliWqiiRtfq25ctCVyuFbJclLOL4G5w4za3QC/rGobiwU0mokKx/
RUsY5mrGQNYGZZ/BqZNEEmjwjDCJzl8pINcWtNdiCY+X3JXlSenj/uP7A7xk2pQXxWOCXWgVV1sC
Yp1cGjIWS6EUezNK2vCMEpZwhOhHu8/gEYYsV9fv6Qfb6gR5u4A0SJJdhyyOpCYEUecLKAwAiIQ6
hrHNVKubOMmLQ2g1W5iet+MzwZmBUgJNxwDXt1ooVr0ultlkQ8rwSGT93KvmB3/WTz2cfbD0twdD
rTdcolWmlnO/oLHgiqKovlTyV34hfeYDRZZ8gncEqqovVokUzKGUlEh3EBUow51kRh10cYNvCC/v
L+d5rLHceaYE7gIIM/geRV9n2UFJh5aVYNrUaTxTRj92izKsXNQtaWpt660606WhquwaSSLlTklw
FQwgZiNHnQUDor+0r0rwHX9Og8Df0/sXQ21hlIe8MKPD+4N8+4YsoDO678CYECGvcyEh0tbQ4sCo
DYWl4CRiIewQ1Wn3wTx0G7fMJVM6oOMlWQysb91EBDXvjF43tIJwRQ8yd7eYiK5vRXm2l+JZ0jdG
9uZM0FtDcyBlIMWk7LSG9wsjzDmmRqetNsLcJtQwmpYJUrl/cf6WTklMLIAPducafq6ksC6YCEo5
sG6UO0lNXmJDandZlfYblt6M57UnU8MMMnxcb8vnv3ii4TyFIoyUkRNMVXeENi5zaMjOd++P582m
x4qis/tIjtEbsU61Wj5B0wyLKlTPmdm4BCNxvkv1UPsdTgMTNt8yVjf2xduBUcWC+Ikl4jXl/54P
DB75PjYqOGqspNHcKuzh8PD12Xt/YOvThdvAqQKtqVLR4oytThcd+BIqnwC1O98XHyE1g5AMDwKV
Y+5ry1IeBdnY8ALfmKTcvrx1KJeD4lLWbR4pEs+j0tDPHTW1tBtRrNEcq2iFewkuzTvLbBeG4ql1
3x+ovEpgc5rJb+Jv/HGowZycz+eoNyGkCGh/yh5ITxvBM1e6hRdvh0ico7lgk+yr2j6hMWRPn9+3
vcbPvbG9cknx3jq9WmyXu2+f8h0SbPbvp/vnDSvLb/nVG12PcPXcKVEtqfFi5aZyvyfOhxfNe/70
tCXIfR6L62/Gsjpw6Th0vZhgpd1HducMbuEpN/Juq2C3ivnf2lnuzV8ONuFdaYUxdvodXi3rFbmf
Z/vHx9vQvm92z3hldmjHG7fJK+D3vTlcnYesyRsDovHGrly4Nh2qRA6KhI6503fP3tdm9xFWwo27
RVrW5T2by4H5ZaS0e6WTFL3apCvIgTPK/gQp+t3sGB/hWT9ubJMtc6uLRYEHTE4Xc5Pzfd6LHkKb
brMPb6Ojb6det+HergtHb/bLKoBNVMgZ4C1Y1jF0Mv6j2hCJkyIvN+bxwr3y6wG3Vn6macSNmS/b
39S+dP4hQhihROJcyxM4yLaQZVvb01pdJ7EpyBpMo38MK71DlGln7BF8dT5Gu2hHGmziQhHtn5vz
uX6KVqd8jVkaggzhoArDypN8aj4Vt9VJ+e7fU/arJ7t8nj7kp+hOudc+bGybreld3S5BO0Z6sawj
BN47yJXYNf2BB9HxbcMp3dwNdqZjOvrGvf0mxF2Pd3XfTHKepM2yXUEa7aODtPuQOSTdfLtkeou9
bG/dPGuHbG1wdfGoAkqZIaA6W8pRnul9GnSLujv1ibG5lhs39tq3tcYw5/3F1OB8ZyfZP3L79NN5
+vT+0i0H+p37Zd0/B99cnAqLlXmP4KUDG76TO1unb8vI6lYZ0xzuxhwj6oPvVVDgfaLZ9+Rv7YaN
V3ztmFNIT9V6GYtwUJ3BoQ3e/mHcGKetoO7i+Qb+RXfIwo2gy6tLuUnMLBeXXVC5qGtydSk7iwdP
dayrzEG0+aG5R8PEqz312tq6oS9ti19tr+YSNsEp1QZst7vB1T+l+3A/7Kddsm+O8mELqXDpXAPu
UIheQeKAxzl/fWKkSWKScI1do/cjSrCMQE6qTi9dXu/i+eH9rbg+W0ttgbYsGbwl3Zy0h5wb09tI
9sNUnR1BaZU97JjoaEh1hKruNG88B8u98OuuxxT9Q8A6CXJMg/jx3FRqyvoo92il+rARXRVWngNw
V9KN5209e4sVkjYqAQjcKIAGzq2o0oTUUwPZZQsrzB0048ap7lO05ic5u4vLLPtI67h0/5dnEXC2
CkKLxANYxdXQCgix6qZEnRuJ8dKFiZ9rSm2zBwSK0q29uH5uGCAxnARW6zVCWCf00F+sZ8sQJsfI
+9xy4DhrPkL9C4NmrRVK8iGV+haK/8xAqYAkciPYMGNn92k8+Z+0Nm8Lu4besz9WmS4/gB2uUJWs
o9K0SxGlzPfn5Y2fDfZNJLaVSDWBu2L7rFYD2bS8NQy0vGUj0cqdXIdW7NSLOPtubHSfVhxd68d4
j6Z9/1zDS/sjaKzA3EmgtOZ9XCr6FqvR+l5cvhLfRCO2X/Daa1CTAEVnJErl6CCqlSAtocg28mPZ
10aJIKAayt48TaWMRxT148Zl+fawKSwazQjWct6AbZ3PBtz9wjDRBuzUrfmtAqr7sYV68g6+9a02
pAuWZLBhOnkMsgpE/ueWgmYRObbkGTLlhUsupKl9V0wxXPGAhl7eX+S35xpSHtla7mQgnqj6rWwZ
4pgVEJk6BpSHbluPv3NpBRsx6ttdD4aV/AWlChKImrg61tPcD0FRsbFNhDN0Nyh84UlNRJovrBa6
wSNaEbDl/eWBLTwhtLiTzwehtnKUCxgGgf74HYSLKD1UQhMdorqddu9beeOPsyFh5wDAZS5rxTOz
mj9gTUo8d73jC6Fvj72JoEgWKHYaTNkp6ubCNVI/dWUxVm9AqaYvWjZJG1/iwhpadM8tOS8SwmRW
Vt9h6OU8nOIeOj8U3GG8RFeimMQNK293pSoqBmjFpRGZRpPVIiaTkhgtMGAnGsr8JlUbadej0XvM
unELPPV2QAtsltaZpSsNgNzqxZYnsUlnuUUMaI6CU1wI89FHgM95f+3e3iUm8Gq6VCmu0Ni/rrpC
r0KL8WQ2jiFE+U4UoThMYXA8UJgSXDPTBiQBxqY/+kLzJ/b+P36M/xm8FPd/PJzNv/+LP/8o4PNc
+gNWf/z3TfSjLpriZ/tfy4/9zz87/6F/35Uv+VNbv7y0N8/l+l+e/SC//0/7u+f2+ewPbt5G7fTQ
vdTT40vTpe2rEb7p8i//fz/8x8vrb/kwlS//+u1H0eXt8tuCqMh/+/Oj4+//+m25rP7j11//52e3
zxk/Zr+k0cwN9cev+u9///LctP/6TTCNf5IJX5J0Omwl3HvswOHlj4+sf0KrRWMOxSPw28u1nxd1
G/7rN8nkhwCO0+ivcMEAfv7tH03RvX6k/dM0aTxYrgHL4Nn97b+/19kC/e+C/SPvsvsiQpH2X7+d
736wmiD4aNsGjQ+MHLKJ1Zbs5ChYDmDjtUJ4NENzF+X1Kajm/S/T8afZX82cO0B/mpHouIf/g/rS
a3Ljl+TFBGkpF//UeJ0gXBW0w6XTd1/5XRnD+1RNNsoeK6/8T2vgg6k9AN19g61OGJLky3PjQUx5
GxDJOVE1fIGuvXaMLLOQLyldyEorHFhpV5vhPVyP3yQ/e8qN6Kacw+NYP6o6XMp+0HwXkdxG8ebT
+xPyetb/1/H88ztCAgA1EJNP09T55QbTuS+P1th4vjWSxkEhRCmVxd+R9B2B2FMoVR8qCTHTQHgs
F9HEGTJ+W4jHe7RWr0V5PKIwRqpQS8mqVUVno0K4sWirZOgf35E99koPIkKbtIpuQlUr5kSnS5k2
GxSSKHRIXb1Hswoy5Vg+CWrxRR1b20QUwZnj8SYI1dZWKsMblexQh53miEL3Nayrb0OeP9FhdygK
JBsM0Zfd96dzeY7Ws2khqkLfFJe5qK9cOpSHFCOFd8MLZDXzKLM1bhT5ga2gPZ4UlnHAHWzspIbm
GD6VjRfk/Fr/c5oWzxfqLp3QZfVWip1Z6olfNh4NVV6u+5wj4ev741sfU03kHofIBMD70k26JnSg
WhOpoRIjvi6aVzBUHCItgRtV3wB4rJ59fv9ihzIobJLLu792m/RWyqYYtSqvtuqXIDfLG6i50U9T
0nynZUbqJWYc7KIpDaDWDhLYfOsN7/yVIvPXpVy+Aq455TQmlAoUF9+veU7olow0TYTaS9BJvU6i
eHBrtCK/mwPNmG0G184paIfpc1RGSCihZfs1SDSE7dPOvIbFpgyR10mjF+rlSemisGw6WqaMx3nS
h4Ok8av2lHubb2Pt3yDZcltWRnaj5YblQQR9nNFx2ME8i1IudcOkLyWPpPxdVwqdR2Fa3A2Bcdcn
BfJTs/+xQCLPbuPg2qKqDG2tdo0IZO9OaNTtfWkMPqgt3D2jicrKoCLnqfrFnVnKhqtGsQh9dBw7
Qw0bciOG10MipO5gFMeWgrs9yCL4GlQUwjYRPguDkOxFKyB7po7f1awMbEmPKPSIgqv3BxA5sqv0
rXWtWVtprldsyHo5NLgLqc9R9+G9OF8OmJzNtM/oHUW/PHTlmL5H9JFDPDE0BLm18iF6bEMr8qrR
HPMdLcHw0Oa1eoQGU3zpIu0T6oXDHa2hZMjZ2UhwZIbXZAXsNYGJRm4fLPy+dlAHXMgMWfg81nxY
1hAc15UUfIOnDlkrKGZ5RNA+VaqZrmbz518/YBSricGIlFmtVVp4glxLm5u05gJphI9pELU3wdx8
qLr05X1D597ZHycMLBBdLBCKUNpa3akgUqyad772kGhMDjkywcjH0KQBMEDk1kq7AV2cJv0asw82
QodLlwhNIAtPC1xfHO/zpRSVopbKtqw9EqXJS9WYN6E+Sl/9OY82LK2fe6aQ5mY8XaBoBJVrSz6a
JW0q+qU358a9RmbFLlP1KcDNUGf1PvLL3//ypFK2o/WIpgQY0xYP69c7QxLQPRoSsfbENlLdRjFO
cKXbkYYyhl9KN9CPOzSnbwzywnRi9LUtE+Adq3luVCiamLb3ofaIi5KdpcfXrwJnsjrmG5YuXcv0
1LBwRJkwnK3L13RTm1aVVLUnG+VLMCXPijHMnkWzWG/VASR/43Ho2p+V2OQO/fI/3p/diwNdetRg
0yJbtt6yemX2Rm2xb2qF/Lqm3UDctG+qrcj2wqYhWFcBORHtsU1XHhGskHrr+3ntFbPc7+U5/xQh
MlfAwWTrqfQBRjdrI1KS1i83+5Sc7ZJupLcQCov1voETfR5rofLk1tI+60HqyGVzDCOL23dKH6dp
DHcCRDVHHb4U15Tr+KvZlO7Q6sVe04f5iGqAvoXWO09ev94QOpgdIgWgLG+9V70TSjMPQhbbF/ct
RE6It0/PpfWjHhEBN+ZRcBH2uQfWSEWgNZsNr+/iMtBvCfJSJCeqy+fb2vCVWKuRLfC0IX5srcHz
s+la1vPbSQ6+xwhP7v7i7lLgMQeTyEFa6KPWLgecP2kSxlPmFRNCpYVwretIzHT5hmvzZqkxwwVP
0zYdlyRPVkstziqpEtL1XtCIib4zS7H9YMZ6vMWm9OawLHYsPFF4OFjBddYVIY00ai2c0KxQn1Sy
i9Kg3ct+tLFLLg0H0m/yCHS7gwtaPcsSEqxKaiiZF8cIPSFnEdqRoD29vzRvtgKpfuin+B+szCSD
VsEhsng9hCJz5snW5GpycY0AzjVyza5MAJWr+ff/m7nVmMRJHHyc+8yrhoULqr4jKW77YuBYVbQj
57DhU18cHeECwTf5YCjUzzd6HiIv1us95sraITz2fG32wpwcV2Ta8dxsXDbLtz9zpJjMV7CTjn8L
I8IqRJmsBrVYMcu8AUW8UQqetRnilCh0DO02mqZDNxkHAfGX9+d08Zbfs7o6zZ1eJvNU5JknkeFC
NsmWSCBPDTRt2VYN9s2W5DIlkQbMkewEO1I5n08I0QN4OrTKS2frJFfFZ8TMNkbzZskWE5xdHiLI
i6G2OzcR6HGX+vNQeag4qXukM3NHFuppP0jTl0AMrjphw+CbVMLyQvxicQ2EC6wwH+t8wmJR+m7s
Cz1ipWW8y/IeEYtSHt3ayGNPLUxtZwwNYGr9utOTr30j36Z6ebBibfR8o3nuM/kmoHGef6+MBziy
X95f6Df3Dl90ITcD0w5u6g1waWqoQ+d9V3kJEqlGOt5Ar3CrxeHD/83Maj8hshXqetdXnt5U4k5o
EydIR8iaxCG037f0ZueuBrTaTkVaW/C0MaBonn9ESu+ikHsHcfQnxOS2VvnSk/vqsAJXhQponTId
aGkP1bSpvFgp0CpTr5POgsAskW4bU7sRzfQoJOlBRLLMM7Tg8f2BXjo3Oo4yVHjUEvjv+aYeoGwf
xJIthiC0iNCo2X9vsrH88n+zsnyLXzJwBdpqckiI5U3mIgckuYjJbDyxF0Kb1+ow6USYT5izcxOj
5Vd+UymlB/PbTV8MX61xfpSa+N4I/SexylLal4OtUOOibwyKfykTw7wGBda51Vzv5HEujdLzkeb1
YDkI3Hl6zIlPjyN0NsAxY0fUG+kQ56ja+pL64f2JXZUT//DXFpY/3noYPTmB518gHid/lMeM9Sul
b0WVfkbYEo3fZHCkIPs4VslXtYx+tnKau20Cv0+GhvX7X+GVG+jslocbBo5qFcURvoa+fsoKmG51
cBWlV2i17811+oLE12OPaCn1V8pEfYgel2akD9WAzm6WJYPX9rIbRqrhjiScdmRFkwd0t0JPqvJT
0OixA11Auh8tc6eU+rirxiQ5purk1HmIUHYx31paH+zbXnhq6rC5koLh04SQMFqv2tU4WonXgntC
IzFOPEMBEisp6Ky2g3BMq3z+0kURyRlkXJxcgAQyY8V0YZ52uiDBe427BNdSMqIYljwNYZqiFqre
l7VxjMMiPIWWNuyWhignHLKbPCjba1VMUlueI7drgw9jD364TJTTWI/XgRkpHrLvyAUFZuxks97b
6D6IO5UkIcrsc+PGYZTue6F60qNJ3iMHpR/9WbkLR0WDBzPK3TAZ8q/SbCF8W/hXVVYPHmp3MLea
5nVfaOl+EgXd0WEKs6n6BLbatNIpqU1hyTj+zDTje9Qkt2j5HZEWQpWssRCdhPP/qqOJ+lgEW6Dg
C88kLQ2QBIKEx6NekxL7EPtbmTih1D4gfYk0bQDzZfggNtF9YMWP/NTGXX3JIJkTwA1EDUvQf34E
QFYADwmr0oO6fHLK1AzgdASfLiUnc+5Rj2q3tC7e5KZ5mE2YsiB+WzhoKCqfm1TrMJ2SRi+IFit5
V2lT4pLBjp8KNC7tPo+eu4oP9T6x3NLSHhC4eimL9pqvlt8Ecgm8sAzTowQPxU6DAvUOFEL+XRVk
Zd9JekMvSBptUUZduikg/eWa4JZaGIhWF+RkZslkWUHpNWV2bRrlqYO/4TRn4R0wVhSW0emw/XiO
d4jG/ewF80mth27jrrjgJ5h0ohHFLxVreCVW8zZUCvT5RsFrkzlailjM0GpOOBvmxp5YHpTVnQTF
8nIf0l9H6nDlXivQGndDMRaenGTf9FjbkznYCILeuNTsgYXWVVZpVoCWfTWfpB2rLq77woOM8lMz
1I0T5vmntAgPJFgRIcH70QMEdxttK8q79NSh/oPPQHuLCXzofBbzJE4tZRQLL26iU2JqL2mJTnyT
3U9hfq8hCunkcb/RRnjBITLx7mBUIy9A8ne1cvA5mrPYSow20Wpn8ucnqPpd0DTWXvWHDWOXppaK
INHlUrZ8k6bsptQvRtMqvVTT7wV0Qh21A9Gm6FelUVwJqvGkVPpTHIrf3n/KLk0sZUho/XQoT0g8
n0+sNsCaJahS6fWSTcnGBfQS22kBMqesJFeb5BS3LPn8vtHX1NJqry4oKbgYlwI9bUvnVpO+yRqN
h83rZys5kim4liTyLmqjfVeSMbCjYELPesy+R3p7IE+8y5PkSpr03qGGzrQYVkV7Wprtg2GanaBG
OACJQ0VzhYLrvo5/qGpJUl9oXHQNGyenX8uRmvoJ+NF3K2m/GuWs7MpZ+qgknWZ3knU7G4ngNWgW
22YRPpcKDMWUfwKKBuYVCdfe7tQk3MVWArV9U6HXbtTyPkssOpCi6un96ZGXc/Rmel7Z5onqFiTb
+fRoqaqX1ugX3thkOFMol9pgptR92SAsNhfaSZ06Y1/64mlavINQkKtv6ZTvE+AOT2Ko7lDraVyj
yI7aDJuWZBQqk1EtssnqV92Ms10cRNa+0MOtlPeFhwlEFWIoS4eWQu35/Ju3gRaFCWKpEFGNgTPy
fZDrmqXd0IzBtVmyql1lmhtn50LQuKQTSJpYdLkuEJZzq2k6Qtoza4VXD2q778bRcOSUVGLJu0wu
E01mGn4zx9IEf1+mkeTQisVVEueibfnKR9i1vo9D+6nrISEbxPkhLnX1BGV15YqFtdW/euFVWpyE
pUlvAf1A6nr+bUvEJSujgwISxUi7buMPCpTVdoSSu1OJwbj8NV+zhdYrLWn36arsMCxcRO9vsrcX
DlkRfJUFIUnNeX2jjnFVSr455J4wJVfpJN6KYugkzeTCm7PLJ+t6iHBhTfJc79t9Gz/QgEyP24LL
AQLHXjkfvoZklgYtSuGlXRnZArLOZTjDHolIlxh8r/3wiV1qj1p3k7YbY37zFq9Mr16RqomkMBMR
7pbb6ZD46NUVFALLLX7+DTPr2pbZy8hSoPTrFVZ/k6cdVZLGk4utxPGbB38ZjQTTGPfoopezfP5L
hBkgRoHEMhM5jGp99PWquEolNXP/znrRn7VgX6BXl1eOnzybnW5KMWrnY7KXW/Up1NVbPQq/95Z1
3wXZQhYYXFV1dZA7828Z58GnvU/C71yzcUFQ2RIMBBgvhVPeKQ+dH/8+JS0a0OVzRU9aEIepY9Yf
8mlLH+/tOV3m9xfbq4EjU4rUUoDtIOr2mpW6IFaBXBD0Tfou7/sPNOp/GU3hw9iU15akbRyUN1fp
Yh5UGQAESiWUL1fLmxvjPCRW7vXm93CSkZAMrobqTk5jOpe32t3f+DorY6ucyCwEAgG0AS1tXju9
Kdt63+0GoLCZtoXN3jK12ra+CAqA0DD3GhGy8wHlXG4/qX+Uqa69v3UvW9JgMsL3V3V9ddMoaldW
Oi1cXtcaqlvqOtqR4jQSys7TLaJD/caKXbS35Cc4kUBh172MGdACDXBK7k1W3e0jOQlsUOfl3q8z
edeNyhYKfMveaocYQ9J3csaiRUF5b0jDTVNXx8psHVFuD39jKrlnoJvEI35TEI0nssNp7Oceyruv
gsS3VlM4dZqhX5FsoWLe+KTLZqRASPJ64Wxfr1sjyLlPxYdxTWoDLAM5h1q/7aAkaKr5uBB3J4Ly
8f0BXjrtIItI5i5FX0iaVydArUVBbP1l8brIoTQm7Bo//N5WmSsF5RExkusqrNCMSCcXMPtT2m+x
hlx4Nc6+wOpcdGqpDuLIea+gC4hS/aBSakzN4fH9gV54NdiiRHCkrCkevMb5v7waaaXPejQyuY0k
hSd8c0TQk25ra4Kc5Ho682EBWyw01BTNVBg3Fzzlr69T085c2wk+rC4L3yLUIR7VONP3eARO2uRu
M4jhwwSDjjsp04+pjEFhkPLbJXKkkPwSnxKh+mkWJco2ptx7hhnXx7Yjv5ZW5VMCie3emOvDJDdX
VaHcxKP8gGhMYceRPh57Kez3Q6QJdthXdKT2o+jg4wsoA5cfyU8111MRWB6Q8XEf1Ll65Wd5u2DX
OrBMECbnDoq2CBYEolXbpZJEXtNn5s+ih7a4TkPtuuijQ58L932nZFcJlnaFPluONYgnqVPMHVyv
Vz7kkPu+sbr7ORfcAYLsQ19LspcbjD7J5t/LNlFvK1/9EpDf2o2ANyqtDmwja3vPVIWPSpym1yzS
Ny3Vx6eW6NgprGC2ZaWcD2NQa7DX+sZBL1E8kLW0Og690O0EoS0cuYqvunk8FGWa2qiuEq6kXfUQ
xqrpdbnh36lqJnnAXVM70QFLqRpRkw4TALr3kR354tey6T4Mgi/YSi7fGb50TKRyKinSI0JRN6UO
cEg2vobYdWiYaK4zQ2lJ+Alo8iao84bJ7D+EvtY7eRTXJ1AvplNxwk5hLeq2tiQPhzBJXoRZqU66
PJW3Yo3r2bW+PXVB7Vpxq7l6IMfXphYUjpipx1oMNVfVWxGlzuAaUUJqPzCnwKAj9W6uSE/KFDz7
GZTg8fAUUX07RRKM/31ZozZrJj9yCDhu+7n+Tpg9M2xrp5A/ty11bj1FSWN3EIvDAEjIVUF28gYm
k70g9g6gyxNbhha7L03HgmXb0a1JcYM4pi24yZWDoOd3ZN5Zu8HvQy8aIb+Zu0L7MpUqVY0xiLsr
UHZjbZuKv0/jdkaDQC4GN6vD01BHzUcJtBrCPDT3W0Yme1IW6DtjVouT2jXjISOXGDhxVcM8Wnwp
zCZFxjJOnMEchgez7X2iQ6U7Co1/U+qT+HlARP0UyEGCIGypCG7RxbTWWyMSZqp/rZuCuvNVdfim
5XXs0UyJbjcqMoOy73NdrA79KAk3ulolNenjWls0ySbbkkNbNuDb6ZW5eegQq/OMuU+4nCGpSHtt
dMjnojE3l+VVRqniKIijqzVInMZFofPjxSdDbA9SNhTPWqcXRz/WHomjk0/UNkXZhqvFOsLY0j6H
Spm5McwLNN9MzfCihaGs2qk69NXJkisoxIVJiJ0k7j5Ek3Qwli4dOQud1h/dUhhelW/2KTxHp1HW
vhrhKF1VIhqgkJ0b9mAY8x3o3ho9HmHf1azJrHREyFXT1bCYELHBT+WnTj5bvZdKlcCVIgzDtRwE
z6046K7f8r5mihYrtDEF811bghP1AnMCJ0zYc2tkDT2wSr20OUtTEzhKNst7cS5Ie5pBPTul3IA1
DIJK9gSjG2KnrEdDdI24KO+gpO5vDEh5To3EmYFppMvdTBeap2gSpCM8CWpiD5ka/YAv6s4I6TmY
+0Z3i4XTAykg8UHoKa/aQ8FNNmV6fu3Hw7EfmlslDGCIrvLftU4YNacMo8AtK2uuHSHSyEn6qa8f
kb8MGq9I6uFWy7XHRMmcpiWCtsjCXCUJlEtZ6au7ShgdMVHvki6+B3P8MEjqPvTLz2Ud/15PpWAb
lnClpemtGYgHIxpO6lxOdKEhx24YYeh0tfRZmKn3s/eCXWfGZJLT9DSBl/NQ4roy9fRhFmHqNqM6
d+dGSHfEH18AFjU7PdfbfSJKnw2NF6PC8XGmQLk34R+maaaTvDFs78nZ/Z6Z7IuxmYYdPUNHKVTp
Sh3ET3LKX1ut8RNDnZOCSW2r/sovo495p+4G5XPfzkCq6+5zo2efQ5GYvIfJ2xPE8hGh16fEVG7Q
fUnspC2uzchwB0EFvVg99q36XTUA9g364PrzRFE6OgTMjDRZD0Lrc8Q+WV1NhyyicGmR702zu8n1
4GSYCJtJ1oBaPLmo3VSRSNXr8NpHTxMlqxcE+k6q9SksLKcqrY95Hu3JdR8LNfzpx4EXZ81NkIZX
oda5o9m9iGn+sR/UXThIw2lO5CVZihevg/6MlSdDEq54/R2JoHSKNI/k+a0SfJXGNuWYh5/7Ur+h
PUeG9T2uHIRD72VlPlg6d8EYpPkjvVCjk8zZJ6Wf7GEyPUkr7qgVO3rfapSihB9h7/fcrsGtKmU7
NZK+CmrzoCZjceSesTuTljeh+Jb0NIoZiduOUv7dIuEXhNmVWNemF1iPuq/vBWh3nrMiuWkz/aZu
pdSJe7bjUAuHKVVPra9JB4W/GBW/uI+DMN1VqoaWmVg7CVT1EQ7JLkcae6dOeuuo5uypVfOY5OPL
MDX9qaJ2357SBiqq0Qv1Pmq+TOHYRw8a2n118eCjKRm6gJ31fRAl84kM5s/33bBLaZClQwW2FrQJ
cfxWOSt/9I1OmMiUAby5NvoQYC+AXRSLh7tJFu+A1X8K1OHQmdHfiKlNeguW1hgSQPiB556ZqHeG
XKYteYOpOelif8qKXjjUZvJ9rkuieQE9GX9SPgZVeNKNLWzlJTd3gZpDbrMIu+rL57/4n6oYVqDe
SScMmn40pd7B+7yZBW33/vxeiI0WcD2NgpTkaKNeTW8YR2JOLbHw+qY7BRDXo4UGzrfei5W8EfZd
WsolUsEbALi1dAquhlToQ9wa2DKyghfR3+vTs5x/UptydpS8oUqiqDsIkezS3CoEvsni0Tjwi+k1
8LfIaj+PWmZzSqerICKhbqXLW1geBzOx55kXoguNE9xnx78zv/8z5nWs2wgj22QIYZnxrQ9S3ey1
vNx3VX4rj+1G1+elHUNMjQQbjJuAnFd1mHHWkrHMycMIObGXIj3gszuF2W3oGV/ItyzE77TyLULe
VCfOVzGQaUKcqXd73dDZuvVZTgdqMMohbBI3EYwN7MaFQXH2qKWaKo1l6E6eW0vCNOnh7WD+5owc
dTsl+9jQI6fuJHXjKFyIxGhrWzJIiww77VPnpqay6aOxrgoPsirtqtSyeY/4UE86fIgOiQasaG7m
0TXnVt8oZFyINX+xDKnVueVSyDmcBoM0GvO41LN8U/X+8j5cshLcZugqg4ZZXWbBDIPTHHEAtKm9
yvWDqdwqOLjwhm0YurA9gLuA9UDUnhbndf9Ypls1GiUccjOpv8jVYz0lvxeC6VZNcGU0+sbxurQ9
kO0hr0sDElWy1fU1C+ZYJ/h7HkUcGsX1fV3I9v9j7suW49axLb+IFSTB8ZVDZiolpUZLtl8Yto9F
kCABcASIr7+LrtNVFqVWts996YiKeimXkACBjY2911Dqc6v3zgdaXyywOVi9+dDqfP2B+qoxUAbF
nkeT/Gu/guV87+7jD/TuEChSo3wM4h+i1eshoEBibGljCF0t10Hbdok7Ro//uzE2tYbS1TygMSJE
3fopGmHJyM6Vwd/5IPDtQgSCv9YqCLo5r8BhKIkHNt+Psf0UieqvWXoHCgjtmcvk/XF+Mc6Bu4aj
yuvlmnXUajvAODw0T3Nbf58JpwkICfnHS3ZunM2ShV45d75EtQngESsxbM5UFD12qDF/PM77n/+/
81mP1W/XPaQOCFBhmA/Yo3dQU76zWnqueP3uGJAW/kXVgxnoZs2mJeiDuFgviLDIp8I9dP25O/79
IdAr+2X4CLTd62nIaIk0GuUoSY7WsR751Tx7h49X6p2MBcUvwAzAUPUxl02wtOcYeLkYBUhhmhev
mK6Xln7vhvbKxOcazO/OZjXjgvwEBIG3nSMHdj4BPj/fayQICTWY0vzH6AmANIDXgDwjPj70etbf
8NuHd2LB4pkFfA9kzCm2RJfM0bzzuiq16+gMLuW9+azZ12pPBIZQuD2camz8WNgYa7TvzHBfFuci
zHvHBaIdCPurERIY3K9nI5xeBKU/4+Ms7dX6zhEFQ9GrOoPGeG8YgCIgbhxCvYZsW8MNIA0wF8Al
Q8I68YRG0QzIRnIOpL7R00P9Fx8HKQE4ILDyhjDL5nrpuEYo4xhnGPoUpmKHZoSeqvUgGnWKi+CW
SOtiJQIAdIynbvDTqfzj0od3oxNemuGb3VjZWRkF951cFnd4iJwdTQYg9jehwqBkHBUNdiVqtTdi
QdEN8s5OmEjZZaH0d1YNoFYcZmPvX/ioejilu1fDFxZUCQ+cpOp4yn60Zk1sTOLBgtO48Z4JmSFL
PnLlPXBhcitkh55MiUNOs39OxO+dHOHVDDbJyEAHNMxjwvfNSFCE/T567r62xbXr9bnn9vuPA8a7
o0H4F3IdQOKiYfJ6T5bxZENnFyesglSTbW6sZUks2sF59KWKz/XS3tuZSH/+M9jmvmg16KpRhcFs
ipJm1CYUQsZh8PxPpgQllDVbBdhwsy85ZeMQaSyg9pcEpzjVNt2XgIdLZPxB+A/uWuCY/zPaJmzM
M0qzUmA0I8JdSJa9bz1R90wO/P7CAe4A+RhUQ7fmWMUcdk0rgfaIrCW3+J0di4z13ZmpvHd54Bnx
n1HWvfJbtG1mYw+Q5kH3qi4SO740o04iVEQd7385nc0Wl8AQzwvBQDMRWdT+aNwvfuem/2AbANBD
IKyCLtKWdgILRvilTc6anAx7S72QoNvDcSVDVSi1uvjMU+zdtfvvaFvKCVr81TQojFZ6Q67LODPg
Py8RJAynP8ZornF3veKBpkD7bbsZgs6WxA4WbAbbTYHY37XROXX1d/fbb0NsdsIwlZE9Wxo7IXQz
FF8jMWWU/KP9BoI6MmLcuIDCv95vaHtAhH/CNlDLtU9tEBxELm28lc+Rft/9OLh1IVWP/3qDiyy9
JeSQLEbejc6UDoN8ccZ0dHnitY8fb7q3I60KeHiSr/A1qGZtwil3JZyTYVOx536wI6S7GIZxB0tb
6MWdw0C9vekwFFhVQFRDywqh7vXqza6kzgSK576wwl3ULU9ACeypQ08Wo/uWXKGryaHA9PH83m4M
DIrKG5yDgGcFpOT1oMzETdBygxSGmdwOn2PRnNpB/fHRxSiwVF49Z/GAeUMqdiZAm1t8L1WbHMwL
9MnanNnP1eyi1BGc+WbvzglvedSpwYB/A/DuwL3yyw7nabRY5oCP0Vhoqymd/4Olg2XJCllbwQ+b
oKc8YZVlNCFCFHOq3CkxLU8tiE58PMz6Z163zB3kYwH0c1CmQft8kzIz5hZxMTccZfkxLSpI0lno
YZj7WTWJPdNMdH+/Nv9IP+pRtPjPVhLqlZTU/5vE1P6nWNWZhu2f+v9QXWpViv+/q0vl5SLH38Wl
1n/+b3EpEvwrQrkEAE4Xz7R1R/wfbSnX+1ewinas9TzIaP4qdPytLUWcf0Fec9VGwhvFxb/C/+lv
bSnX+RcyRge2wgB6+XiKhX8iLvV6A+GNhb+Bmj5KOWARQ+dqE/uRYeCh4gUlWsMe4NPk0IrmKKEG
AbBnAr7drqvOHMB1S/53y/49IjQdASUFpRzMpddBRbY0or2BbgoLgZMGPr8F9ei3tb/99x/7Xcpq
U17/NQaUQkFAxQqiLPtGy6pxZNPzokyL/gcdbpqCJDSQlzKAT2xpZZ59al2RtsvLn44LLSt8adT8
MHgIcPHruVXTtFBmY1w+kmxFsli9cxJldBmQ3Cdlrmt55zb+PgrOvALXz/RqUUHogYxHSFa7UwS1
zcBjZIlyWVyWCk+sWoA9T0go8waQQ5i6qyx0Cv/MIr/ZORhyBeNjiXEHQvliM9fZj9pywpBwSfo+
aD0fwxoShHQCyMWG3jmgvPfAorMzd9I7w4JdDArorw4YlDZeD2vDijcUFRAowpQ1APuO+50V05AX
ml0omEOR+Oip0Prx8Zd9s2lBXwRtCu/rX4IP2w/bOZHVsaWs0wbNSQJo0Ng8Lw0Kb2fi+Xqjbr7j
L41W2MEA/wRux+vZQd4iAFcAjLBiaOCJ5Oy0yxKUKS7VUp5ZyNcXIc4IOEYO7IbRJvl1HW62TFDO
MAru3Dpd2ViVOWkXB96cGeTtuq2DrPR9MHBAM9rMR5qmEY4F8AUenLtqDAu01PX8R3ft3zMBxQiV
IxhZoEHyetFaDVPVaSbQh6Wi2FmzlrgC5TdS2zT7eBu8t2aAFyKaQ/8V9/pmpLIGFw1nHNsACSxi
ZzqKBlChc5XW91YNyni4LlANwy2A4P/70ywUsDlyIaaZli59DP3+oWvkmTXb6Kr8e9GgLIizi0cT
2p2bqVjKmaQNSmA6Dw464AVxb5uiE0CciQdjt1mJ5jLLFmeaM2IBidbHS5+6fIK3SD87cIYe/THX
xSLO/LB3ltgN4NQD/PZKeNh2YVvLIeWw0kANsne3pAnAHInXn1Pz3RBAfs0ft0+Eu+8XnWF7DY22
dMahAjmeaPW9j0Pg+sCrsOMGEC0GFU7XFj8hTRZ88VuoXFERVH3idtNwrIBFu+rKrjp4tfZhvSbT
KZzIyziRPlENoZmxJ/uvjzfe+jVexwVoEOJtu6pAosVDNjsCmlteg0IYVmV5aPRfYXGCDs4dOu4f
D/PrYnwzDgqW0CmArgzO0+ud58QGqENNIIs+B8dJzmqnulafIlHUVsr7Ye7SfgArLFlcrYKE6P4w
MXfKe2S7+8ViIsjtpjsTFN+GfORNIYqPyIjgq7QN+a0cXHuZBlxuVgng/lLe6nj+xsbD5F+MrbIg
0eWcU5V4ZxtCvhOIbACLcZ1uL9QAiB2Ee5gbduBfCxU1cKiCCr4416l+56jjTkE0gd2YC5j05hjq
Sg7GtjsGiAwPy2RsC7zwRVTcf/xht8Ogi4Y7GiESN+fKbN3sn9qxXGdqsX/kUlo3MYWs86Tc4Uzb
fXt7bUdZf8VvJSXDREFaVORSJkD4paQM00aY4NKdCWzFWiDcP57V9iNtx1v/99/Go3ZclfOMWfn9
tedcmu7JObdw7w4BMEgM4Tk8gLfaeoGwp36MMUTcXAXcJG1UJcI7V7LYQMkhbmX7sCeD7PbaKsZb
eJPVuIxNDNwynDu/VFcDsYJ9U0j9ZQ7pDJpVP3wbhmHlpKFW2+rbwUFwNGIy50iz2zjz63eg6x6u
xw1dns351/Cv4UO0QDJkoPuZ+wCgQnUfOuB+Prr2nNexOLNnNo2Fv6eORATBGBqM0LN6/REjXxEf
sihgr4aT3nuyLe6g68yTIoDGv6nm+qEYICq4sBVHSOYsIJa704zeMqDs0Rk6Gd4dSHgHfnP3OHbF
mUbROxvA86D9AcgAwg9QW69/nm88vE88hZ9XqOGHFRG2EzFaIG5R6OBMtnRurPV8/bafu4gI360R
fRf0vABu/CtY4p2uxJkprR/x9yD/6yP/NqXNitsBUDjKIHNXZRxdlVweGVQeVODdLHF1j+6+m4xi
+hb2YMZ+fGDfCUPQqFtfr8jVkLtvRjYVG32L9NjmgTUlug/YZe9G52Lq29OE2wvibCg1AqDgvalb
4Q62x7ICZJe1VCdV2x4WPPsSX9ipLwGMqMtPQpWHuODHeaL7JqZnAtObByhSd5xpFLR+qYy9UUwr
rbZHo9TrU12Wf4Wjd4IU2IMtbBhtQUrA6cdHe3KzoSJg6RYXHy/ym120GXuzY0cxxzYb5j7tyQ81
Q3PDQhk0OleX/qWE8GoXbYbZbFZHKgFoNQUDVS15GE4HaJl/G1HmSAJXHoO2zAHZvOia6YKsbOSZ
c5hZDvP+48muO+bNrwDQC5BUNKb97QODhd1gVwM+9cjqW3jrHSvLyi2nfiBNkRei/eMAiVmvcQAs
WBwjmC++PqJRWCyMaJD7KewREDL2GoqqAfZU4O/0LM4EhHcXGbBHzA66e4DdbJrI1JrnYSjxLTsV
H6isjtSf74a4OnKvu3PqGPD9XiaOCa9kVbiJXHsQS38uRm8TsHU3o1GEpiEU8wBk2dxOrArVpEan
Sw3l3gSpbRcxylhDeGOxzuufOJmUfGg8Irqdbmbp/2n2gocw9NQRMFDOwaJusheYMVtmHJF7MqOu
sMolwP/0Dyso62MbF5APAUKIowGU+frDirpqhasBBpa6+eKDWFhKehuNwBbb4vNYLOnH+/ZNJNwM
574eTjFKDC3rPq2tCsVh1h2BRX/4eIz1BG7OxqspbZZNRzB4jRwA9nGz+kmg+kzxMJ+LVRvAOltz
+7eB66vx8DCGiy3iLepQSGg2Z6PwrYg2AM0mPbpWYPIvrpP5k2P1L5OBVifI6VYEjlxgsSKPx0I8
CDw9/WQMJp8k0hRyMUkz1H6QRlEtbwBrmOgzLSO/OVW1w8Mj7LjrWiTj4psH14T61CjH+rxwO7wk
xjbs6zBAATkLRk/ctNI3yNpoPb/0yulfnCGaDuii9rdRuLTyJ48q96aw5559ih0DsS3LmcyV0vF9
WNdRPoRW+CmM7PZOuVRFV5U7qOiwqNj64sTVABiEGsRdbwuSOg4MaZLAzPrJVu6MhMREy40HHcEL
DRWJHPDh4gWyRfRz2ZTyGqDR8FSHvkwsNsqDx9iL7w/GuxiYhuiQnB2YEJXUlF2mIbeQjj2Uk3IQ
pstgv7h4h6Yc2Xy3LzjBM6yP2bcGuiO7CjYFR456r8pn3wb7pxjo/NmWsTvCC55fQd2/hsST7U7F
xTxW5JaN9a5xR3qp/KI4dpDW3jUM5Em364Nn22LgyvmLY1/ZDvfuYt2SbKnNQ8DEeOpgZHChDB1c
9KWj3TDRXdHVvAAdJA5BmRM0V4rT8WCJQqjvg98sbTpOaF7OkwfzWFKFN/08urdjweSUt1D/3k34
npmzWGZ6KAvufvJHPcBf3lTSzzQ8Y9uLOeLm0mHSTljntli4Nh+FNUEQoIfQLYFC961ql6Py6jE1
fIIkK6TUWsnCz4FohpfeHkm+zP21M5RuCjmPDFi87hYybm2CfdkkutEvUdAiv6esZYlNOXopHaTq
/eXo2gqQN4hs/AXhelqnAYdofW3gwlaB4ROaENpArleSU9e67NYJLfsO32u8gXCc7VzHnfnu28Yk
IE2RVaoEFiaJxwORMOTTJOYvZNbLinK6FWtVCW5QKVjqLVg5npvyzvae2WC+h3CF/lI3hF85g5J5
wdcfWDF5MQvo31YiNE4alNaFK90XSbzeT5kCuKNlVS5hbT+FsEpt2KcavIwEHMCLaIakNZ28+4L+
jBd4LkLue7E+axA0FoFvjLDkJN1CHg0BI06ZRR5D2QJ+v1jWoQ0XdezX694yBYxz8U/9Qk7uTRXD
AtkIsaRmoiLn2nZ2tTPfAIflpkMAApZqUUBo1GWju9w09mNDuhlyTjUkqfxyLXrN8IMnuvrKB6Qu
g99OqS66H8Tua/B3GnkNeUBzROLEbhqcsL+UnmzA5gPqHYv+q2nqS5TlHJXGIy/jz3AXAsuuvWlG
86n1P0MiUk2O+iSwPfidG1Et8khNfMebakI3Okaj2GKcPSgLLZMElkTuw2S/eMZtMjuaMqBGs6ih
X4zrfistbDPt2H0SWoOd4dOPjwwv/cuhHppPQ+FVmdPVQY4KOWXHEYGtmyuaTFa3m6zA/TFUVrCr
Ori/tCWiQl7qNrGZc91LLy/hq7tQtPHARPgZztXl0PhHTsudWmRuxgEHiHk5jQLd5nPjg4xquwAy
EQfo32gUTyUaxFngOm7iLCDLq7rPq3aAokkT4f8PaWqPQoMJFsjgrV3Q1ksguvPVnyCuBvmzEdcD
MNK72YM1Xj0965Bl6HRjuDprnGb8a2pLkLkX+wDWWT5CajbQ00FOh5roBAQfSKKoZJgLmKDqZBZC
jaBCBuS5U47OOB8+I45BjrsBk8ReyiOeuj3emOYlAFPOq6SEFnn4NEo9n+oAYaEM/DrpDDD9O9xK
znfHVgopgHtjYV8cvd4z1zZ0j7pdVRPlJpHBs2kup+HHUHc/otIHN6xpDpASLttkLNruRnqgV81W
7fR5wKMHUuJLD75Hb+rJgL8XKWNA9Su6e81Gg+9NIHANgrd9C0p7k3qLB+KLCRFIl+KvaABVsC3n
4MnmZXMwhF57vLgaqfXEfe9zLSB0F8G6voyi24BwnYcDjAhA3bz12dzdd1ZIkjjWCK/cUnC/7nSH
/VROsXPhd07fHvtFe3dtjCqko4ueJpDU8pIlxP1gmuJ55MIFSH6qm7zlndJHNIT5Pp7LfaFxvAuI
17/AjmCy83qpFvrIYTZ/S2ym95bVWldlABofOHRteDlyRq1siUyUVkPrwWfJPeLIQYQngmt6D1ih
HFDtprWGHhngXMZxfgyTfrZnHcgj2glePs2q+BGHiwY9UNtmb3z/tiHwc9CIqJkKxLWtGGix85BZ
Wmd4LWQgzR4hCpQ0vcyh75a6Veul8wLOnwSRtQKUZEzivgBXrZ8iAWSjZz/XDRfeEby13rsfSkJ+
9k6HBEeqKUcGm9s9KGk2vUaBZD8UQ25ClUJfr+hO1XyqBtQNZRykdUPFRQMTyiFVqLq4SR2sEH0Y
hDa0V35ik6rFuYnqzxEcAZvjQPXiJJ7fQamv1XXSL7FucKBxRP2ic/sLYAzrkvRPsWb+0Q9tAukI
7nZpxHkTX+rSNynkR5Ap+LVdpyM0rkFXRR0HxdggodQcqCrNYzRPAhOU3fipIfPsIxeCuHsScQoW
XxmaQ1FOYYbE50dpE/5jEGYeUuHIz4hU34CxkKghjt6QxTpe7krXUgcTtN2psWBCDn0CW1fpAKrW
ySLw8k2cUi89QgxTTQZ6gpvoGgx6eN0UDI9GS1zrEG5ewif1J4v1AnTOudaHJp5CgOtaxRJt+311
cLtwgjheGZen2nQg7PVS7TVAlTGuFF+XmTtEClLoDncmqF/FMApvfPEcc7jp1cHnAZjEjDRWqBJ3
1leja134snvQkSO+VqE/7mE02e0klCdhau4rlY+VUqc2aJdbysHYruz4mdRjdy1D66C5UDTT1G/3
EKh0YTWylDeOFqJKwfVLLGLV0A4pWtDihZE7m7efBh8qXVkHKjfIlHENBmEFEm9Zlp9B8UGCUlQR
YmjbHeTIYazj+uaLtywnroeoPkC+7kAjmUKZElps7UJg6MVjFaFCpO8Kr9iHs7h0wJi9F7SssgVv
82ykHju0E6VXPFIXI2z2HFQWoYpq2i99PYGv3vQ079hdC1gyl3y4iYvwubUq0B452RlfDigEgpVb
9KhFWh6b28+lwTJcNsPM9hIXQoogVpwG5sFYx8w3cUsfIuaLrF0mJIQzm8Et40F7T5x5rgDYlSoR
yHmtJG68+7qDiJsVWDZkw0R/Gbl0+Nws+r5snDtS6GdrIXsVNmN5aBrEmGbMfcJFhb9YBt+YMpAC
LnqQLRPwbutbAnEmBNyL3njzbTUK0J1r6GrFCYt4/11R3j1DRqO/l8h0b7qBj6kajHycjLxcrLnt
M6HkfVXFc+aOYN6zMcyEkOzFUHs/Fb3+LGXYQna/Qm22a7wn6tdQbLHdb+FU/Wxbo6+oq0uImUJF
6tiH03VVu2rvaExCcNfeUVY9ESJE1rOpzZS2WAJMTZlMqrksoRR4UzY1qNcEzaimDKApOuFYjr2b
1wokRII48NAZ2mV1pTVLLBlmtai+gZELjqsMX/owQGFglOUNjFqOQcVyGQU7PETTAH1rbxLWfqxx
+zcdEVfKIfwwQwVqF0R0OACIDW3TKOqz2ApryAXg0GcWSII4famgwe2i42SG99R12AQNukOsqxNf
t+M+htdGqoCGhLYD2rzzJfFnQVN46uwDHbhp44wvuhYo7tpL3w2J0FB1Z2RcyjTEE+THVIZFonzl
pl5H1VeIbMVQ4Sy/B66Gsl1RlkiTh/s4Fl95t4D4apcGeid9D/PQxV5G7H7KLkBNm647iZSKjqO+
iXsOb2lfarGr40AnwWTPLKuYXaLnhtogpNXonEsn2HUeOktehegZ6r7vUm0K/uISal30Wsb5XHe1
h0sypGNeE8TQNu5RhOoqkUPK0kb7dwRDvxq+8wXNzbGonhlgUpB5QP60wGgMIhZ0lrumn7wDNApY
hqZFNSeC6ScOSyPg6K1TqdmLcKf+rg5G3uyIipubqsKleBgRNGlaTdB9S50RJZcsUJ0oM5wa/s2o
OIZABcQIysvZuJJfae4uRiCNJ7wFea6K7+NihWPgQVnqbHKiGYoY4G2zQ6ygL5CSsONdmMS4Icdr
1o4hOl+Fjscslgy/bXFiFtz3qNQQ+OCa2YHXE5QQfAa5Ouoq000JseupgxYTmmr72WsjP+nr0cpo
GDj51EA95bnqwVhLS7iSZFNtxfACL9F9kmMUgqbOY6ShnAnzjNRK13uCt5zetxHRL2QKIaIVFFCu
qBnjyIV8u/kEfnQIZyS9LJ9Qymdk38kl/lm6bB6z2Qvl1VwTehsOzfgQB+X0ZXL9AkZJBgTqK7my
1fEvHeurKqMSbgm0j54oQPlLuohGk+/QIY5v8cYQCMGyJuQG2UeoniiwpHkBUUIYEFTWEj3NVsmL
GyrnIUpKqcPqqp4G0MoFWWwfwn6lRDhqZYL7Z7ySgjoH3at7BYj/hcU7yJJ4/c9+ZDqlPnz6Etni
VZWgzd1DjpnxLn4WEG+fLlF5bgDlkwRMAebH+wrJ13jQphoz1HIgrCL9kuW4qYsAmzE+Ld6ortFu
/6ac+pJbkEwpeAdfEMeCzWGCqMZ+qL7sP1WOoleyXxq8rxyOEDh5YHGJ0dOfqpn4at5Dv9SKH6qq
P0IYAa/uGkEF6hABFJoj2EqXN3KmJ0GB3fJ+VmX30Nc7Uhyh4+le4R1eHnF1zlnp4clq7x37DkZc
Bhx9u9GQFSFhe6Am8/20rBReZxY8Ngvq9rhvJzsb3Cq6KhYTdTs+OvkcEQMfqXk4NVVxCf9bAHmX
S9I/e+HXBao2pneqXUEWcSqrnjR3fe8GxaEGGR+eqBDf9E8j9cWd5BDkN7cYUHxWriN3aq6/shq5
fWkcvKuuTfHcQ7wjkKmnL5dhKjJa+yjG1X23gzLNd1Q3rFTNiwc6R8+v5FBd0c4er0c84QIY9VlY
pUBB+c0p+iq19KgSVtn7WRv754AGwQT/IVOEKdQ6+8cGib/PcO5ABizm/tKGttw9LEK7J+V2n+Rl
RAKw7ifR4KaU+Ot9DYEV6FSP3pVLRtnYqeBDVrZ2zlznFHR1yRHNA4hBykJRZ9fYrLipAsgquNVE
MzzPoTCia0hxfncDmgQcNn3BaFZFQzQap6TmEKpgICY6Tq6gs4Lg3si0glSzrXgeY4VC0jjwXPWg
2Rmbrlklr1oLHbQqRnwrq66HiikUk+yWWDuvF3S8bn3o6bju19gs+kdYNiwTriVZUioS0RQbEi8Z
gKe/cWahwgITeGh1ofTOryJWjf3O0g38xXDmshnyLMAlNctwKhm0JydDCmB7qI0fjCytyacu9B7H
RV+yqaQQE+LyC+wcL8K+UMjXvAkqTqLEjj9Zi7Mk3UQfO+DJ4NsTej8Hj+zhxf08dnhyHdp2BB29
cygEbtCZPDkc/h8c93LOcE4ekYCW92Msd9A88sq8gITQheug3mSUTW6iBXSlXWOVXZSQrp31owed
8gR1ri6tnKhQ2RBCy6YcH3XAZfB9cuziqmaA2CtTwe8RF3PqGh9WSEk7IN7xHQ15YV1MvnXN2ODs
BO2PSsynuV/WMlt8hDWQPE22l3NhO9kyRQPL/NHMErollu/AkE8oQidsHJ9dhYSYMRuhOIv6J/ev
ZddP6CzM8ptTqFqnC9LqY8hbF8UDBnAdKgfaSunc6JuZM0TFqDJ4dIXipWloU99xyA8/xAVaQNCu
NUOVgHb1LFhNr7QFRPwN4/aCDG/UxcUUgfJYJL07dZBfKfrJHGd/sK8I0FRRXhQCPlW6p9hlTWky
NjOYbTOUKkQSG8YfKYvVhaEBfRYwPeRXA3WFlUas6dy8DFwGSYpiLuu9cZdwOTqyfPTmYLHy2FJQ
S/G09l5strQqHxgeg7Pl1tmE6uhFzN3xR+EF6nHAnf9XY/cQ2W1AnUt8WMwg1YUdKKLeeNNAi/WC
23I81dbo7Bh+5VXRWZGdx05dHgozh0BEQ3OFBAm8dckFuPVwVIgg8xHt6iHUHd+hQC1b/16OcD/Q
yJZMTFWXiEni0flFVcTDA8vyoNWIh9IQIron9lQCUeRAvMbgT6A5yyzYDpqgQOuaSon3v88rCo3L
0PuEwvctGQw/sJaQSxgL+ze6xfsHel9WhttT1XBJbJrHesaeQvnBEUPa2nPk4RnW1n7udgtK7Qfd
2FJh/qx3TWd9UwpIHMv2CpilzVr5DTQbumY5/FnrABvvFzoK7khA/4N28ro94bieAcdb9ekw9vCb
hdQUoncQPxbnnN63raV1IHTuAgc+bRFU4jddRFd3Y+xBYytF62BMw9qVaevUz4wGz3ibqgwdpxFg
JE/8Yf/l17g+gNnoRQM476+/67dWOwXyurQaQNrmtm32UBVip3YR8gy4YdudXEdZxQ9/CWWv3MnX
o5SjNVLaYBmpF0DXw0nL1u12EHLf8TaYL8YZepYff7ht8/fXiGuDMoSiJ4BFmzbWSEG1EgoNQ96C
3XcZD14a0HM6o9vG0joIup8rewytMndrko2UkgOdt+IBqwtUl/HWyuOZJCFus49n895AYGeD3IoS
EAGV4vX6yQaaNu6KtvBQKi6tYl9z1p/YxLv7qqjP9M3fGQxMHgeNTgg6egDdvx6s1hbsS5oRg814
EyLpQII9QM0Jp/fMR3oDUMACQhUAuBIg7j34kG12nx3WSwkcOXbf5/iGQ/2l/1S0OXw5kcegLF7t
Iv8icM7t+XcmiCCHKa7iNgBHbCZY9THsUQs8iJqB8owOnf2sC1elnDUiK0RtnVnQbY8TswS4EqwC
eJKu52wzS4pabN8s2CYxK2tUZW2oOXlO/vEWeX8QaHi7QC2C+7eZlG8jU1CweExDBwWIsWN4kVNv
OfPF3lm6VfLeXkGpYENtaRIT2qiDIlg6Ht208z1Xf3n0vm+ePp7LxnEa+ofY48grvQC0D3h0bDuo
dlC0TNa6gxY5OmI1exoq9a3BRaaC5kjq+hbInR2BHHXSwMgk7KMDq4MrN5wgJBl9cjmW2RrgABOL
+DaEiv3HP+/dRYgAPkWPPASecBNb6NgO3YR8AVUnpz1IqA1n8yL5RQ8oTkoAJjp8PN766X7vJ69d
ZDiIgfsIavfK63x9IB0VEuFKnJIIooBxuaRNFJ3qPk7ItBzUMu4W2n8fWfP542HfQoNXTkwMq0kb
kRt+mpstFbgGCokxulEyqy8MNN/wwH8pjtWhSm508hM8mWQKfvTJUabxmSPzdonB8AMqeeVTINr4
m6ErZB4dC3sEHdnucWtleoSP7xDcQ0TwzMF5dygPxH5YEjkxuA2vV1fzjrnzWh5pUXlmePED0OL0
eNyfuQPXU/76K+IyAvQUlyy8n7BzXo/D0VGLB4kYTro6QycYTgMSLWyTq55mC9yZkZefOa1vYMyw
xICG7C9QEDSBEYRejxmpgPRWiKwC0kgkWWA6BYl6qANUE7rx9qfBYV8GMRxKtE46G69khjohGe9r
GOSc+SlvZu8FCPEr64u4q3TbZpVnyxmW/6HuTHYrR7I0/SqN3jPBeVj0hnfSPMsl+YaQu+QcjTSj
GY3D09d3s6q7M6OAShTQm85FbgIRku4lzc75x/YsK6HlYL8Gj8Ps7mAj82BkOewuSOz7rx/e//TO
nH8eKWYJPpWEEe4v70wEleYS/AMxcegezPWWqz1ywjfz35Rd8QEzIVGlhYD+XOr+l6Ogj89BHWwr
OxD3PsdHkuxQRj3JyHlhAK53BPDu/+s/7D+NUn/5if4/f6VZH6TChyfcxd3X2GFb6BwoGngOxxwb
8S9v6PPn9A9PLfrEc0IUryIjzvlu+csThBZKmTLl9pfDdOXFxV2gxV6yGQPKDOWFv2XHUjrHipai
v/+d/6/9lf8fOSexA/zDV73/NJ//47s3tVnP1s//9T/vhnH+XP/RO/n3f+E/zJPe38hix6FBvlr6
d6/i/zZPhn/jWGG+wING7sO/K/H+wzyZeH9joUNETXgUumKcQf/HPBklfzunV53T04gNgYPz/jvm
yb/I87gb8PkRTcuPJ6zqXHbwzw9l3RhsoRKwS63KIUFkjeKf7HHx47i6RKKMVFVAIQbknycdzW27
ytPOfSrC8GElKXaFUurEv4qo+Iv29GyBYk4hDSbizDlnov/lCOixXY7O6BQwqL3zo0xsk+7LuQDU
tUsXEMxLg2u3cynpjPJmGZZHJBAzJhZXD1//8EU+/Pvr8k8+zH/eRv79V2ELYZShiwFl2F+OiYyi
ttD2ack15vTbHmHuma6CmjEEgQznYK8i7J8Nh9lKe+wofoeWVmWiJMvgXO9MC/uuIvqbndBfEJTY
zSBkW5sUou5f/Kbn3+T/vu/8plxNfJnng5PJGJPJP3+TMI2jN6aRomZr2+zR6wf7YzKQnTlm8frX
JIQVCJcKQToi2lrkgWkdfsY17T57U/jjv/jkCPr455uD34j2r/OKwLDOl/ifslp8AJywCTKW4rP7
5mBlQMefXN36Edsh/Ou4RsFIIa5riEBvqUc4NdnCiO0jBK133PpbfDzjtH8gaBFJJXOVNfti4s+E
/NCRveL82mgyaiQx4VG4ecGBrUgdvXhUT1XUjtdqbLu70kTgwchbmo607rpfTlZkFK+Ek9YxMYB9
9J4iPYLSs15sDrUxCVOyl7re16hIZv+d1rV3WYZgbPmaKc89AiUB441rFSyXkbfFAYL6sfxcip6s
DjqM4uoCYYhLZ9PabYrc8kj46ALXdoR9l6Z4jswYUdsalc53tkR1gkFNk0sq3VC8RioeEWzQhfSY
JB39aRAuQXvVqnYadrigLXoN4f8WE/aX3CYt8fCxExevRS29i4miWOrdMiJdczOFxbr3CgU2k9ER
aA6Z7gfnKm6n+cLdRFDuPRcMas/AjBMKzQFiBmnrSeRhI5GNEc2Y4S5z9RrcKkfDsTSVmV7ofS16
SqgWRGXpWC0H6KjsG+mtg3uM0M2S1LvMHS+U5zcip5s2PAdAuyXTWRD37XEZlGJ+GlV5Q1jRRHzz
bB+wOktSUZ1PbRDFZTb9jQCrA4J3L6QKrqlz/BosLNzUTjtiAvUejPHcakw9C/vZyamW9uDME30s
Y7AGudMPRxev443qtb0E57pK4t/ZBJwakiznFQW/yuSe8eHhigaykpT5RZ/GLL3CfrRTvfdzTBGJ
cLAfffl78NdDywNbTct6aHpEA3UT1leuM9vrlUToo4m6lEoBTcsPZQklnVmDXZ5a/ncCiOtOYOb2
F5qb6nNW/X6Zs58JAsCfIi1oGgmXni+B+YvG5qFNf9VFhMywEeNHpPV9HUrnxmll94O4fv9+qLfk
qXOCBYUSvOEv/IVteZkav7hNKNP8MtgPzd7vpSoPoR2dhxnK/YHk4uQygAfZ8iEucP8WyD8Av9tj
KZDieJaUd7wroLmpz/hT1gevER/AyZ/BHFwhK8NaOem3vvdugCXHExxCfRxGG8KALllwPUKPXbcL
Kre56OjIKcV9PGXwCOk4/yDI2DuoZvp0KPR5GL3eCfLUkWhBYhPvCdEu070g9pHChGq4ovqzUUfr
EuB+V1VTM59G/tDvrvHEzxD0eN3Fek0GAvubpbgO65kgb09E9H7Wrl8S7EbwXrYrzWLtJVLELjtp
o1u9W5dyzS6cdaFdYXFl2R5juOPoQs5RSSvYgoR3n61p+OWlcKwwidU43KpwrUqEQ6bpH41ykz8l
XO5wKWuv3Hm9sVvOY6Le02AdwxMazUXceCpIlhN95njmp6rz/It4VVya9IuTgn9PpF5QX6NpssVB
pQSgf7mZdMS7X8+lhMOu5JjsnNkJxN4RjWqPNk7bxJziCIfnr7gudfqrRA/ngxTA8awA3SVz9Ftp
gCoufDvK6GaOtsl5Lmps0xfpWsNArJ5Xy31CZSAxx4a0rlXvXBBjD0vJWpAWRezYEHgPlEhk9q1Y
hG7eHZm2RJgPMl7j18BJw+nHQKl9e9qSRFef5crzk5tgS7cvBwUG8qWFInB1QYhZCf8dbX06HIhU
j/RlkWaDhWzaOLRPSs1wtmaZvOWHx8UQ7zJv8OY7xp1xvCjsJMaLdsLC8+aEiBCvnWxLAn7bMMI+
maBWehrBB6vpKNOC0+s0huPaPMZL68+3fEWe4W0RkK5RxyHPhL1w8T2ZgQaUu75vgv4wFqMzfNfZ
5vck6iD6XS4Mmiqi2VtUM9e694gEg0CfCIpsjDLiUmde9Y6nXXc3hexT70qPwOh3zazIwww6KtRy
hzhWm+wspIv/4sxZ2u3XEnHFFedUFL6RBZgQLJ3aFVnOAmXJyqF6p/85+G3QBDl0c5D+6qO02e6r
pocEU6Ff8SWizQz2ODx9fZ9uAp4ll5NS2ylepzo7qKrs1bHYQiKDdoWwcYHK0Z0VcVu2HCK8dl0Q
dsg83D5dJYL2ul3qHORuLi5M3JrqzhC8L7+hCeL1dppX213NAWfIXYgnJjp6KW+xynW8jL5/4KUN
mj9Bkepy3Ntgrc0l8nwfbVQRiztLCLK5GJfBHfKkDS18I25XYs6zYknEq2Pl6L/HShLijwhcDsnO
S7Y1TPNezjDgQ1OFXPIyHDpzmzV6zG5brq4yX8WkUdrEqFTI5ZtHkcUvRVyLjhMMFpObiPybts3N
kk3ytLQZ8q5WTKgcqEvX4WU7kKt2gwciaxBgeV1FKAikGhLlABa8t0Xb7xSgm/NCi2xQ3DuEqlZf
KU0P5Z0k78cnVm8on5Mp9n4gp791g2uE3mdnTp5GTpWLwt3ZpfhAW/YlEIbnYdCcZG8R7UkXm72D
cQjTr7QHjMl5WLeXhHjgTwNLQ+v8ywvTQ0nNRVxEMHTqzvJR1uGdsYF3UlN7l8DdPUHnlwj1Jmbe
5hJogJF8m04NB6eaq5Met0Oxug+ZCP/4lTh0YZHeo5ofdttSXWwW1U1tljDfKns/VOqFFPaLTOh3
2cp3Q4nHY2H8p43IiUveHpErCjSuVtFtJ5fT7gqz25Xb0ECyFe8UvN3QEPm2ErqQmm6H0DpC0Mhh
1FUFEpftMg71VVHN7xYuGsVM+RDpNdpF6Jr8rB0u29Z7TBCkXs8F6FeoQ3ntzygQtp6T9KmZxY/V
RuLCng0H45B8dTPoUeV0aA7r9VTCena3yBqQCnc1UUQJmtJDM1K/0ZE0qAam36zu49dK8+t0ztg/
GAf/mCo3l2+RxySnoeZCz4pyxiiQ13NPp2Yn3GA6rlZfF2582bRI4u1wATX6iGd7723D1ey7J01X
htNkUIo6mPNO2PGSGKZ7tUksCcE9ej51RD8//1ztVhzKWbawnHCvYnCcfaSKKwRZXd5l4gVW7kvO
yc9kUrc2+UOzssL8EZbHWBh3R3jGbdNYc48ReThs7Rycu7zB8V0gkbjBMuBMI4dIutCZopByBpkW
F/5ccjsX6tmJZxr+Gu992ZzioVjD7jgvrc5VX75StnS9emLdkwJRH6zpH2Oninh40Sv0FR+O7lMC
4LokRUBS7cbFYg7Qb0MY0lDjZF+jqGNE/6gR0jlQew5OCg1CVKKk65tD6E5vNILUR2T/CM0zt7xV
TGq70Qs/gOblTXRuBEuW6EINY/OW8dfX9bbbsuC19xvK1+rw3cT1fipxZs0DHT6YMvQi0SnVwQ/d
VFfAfRuPylzkYvK7Cz226mYr7HIMq/reLnV368d2P3jBecpqrmoyFfFVewbNiTc8OGZ+GWzZvzDz
7fwm3C+++DVT7XKjiuQQSWjyvhhzxMjz0fena+qmw5wIV7LezqUvNb/JTUeXw7Uu3TWvKwm7sVLq
dijiqMjZySgJ9BV/R9fdGp9Pkxbx19oX8sNbZXKq9XS5djxkW9tkey/drmVI4axt/IMTl39MFTA4
2cG7X/u55Lqb40/s8N7dlM4PjvQXFKSxeA3t4uROMervoqerpyXCdB+otL82sPhkIQbo+1okyRw3
uScjhU6gZMLNovZrcgdF3ppZDuPQm08cDO3OpNOKcqyuHuF1qyNwwctYB3waqnnyqDnGZTU3B0cV
D8jP3ywdx9Mu9m1C5rQJ80BM5RGfTfYEjDHnavEBECp512kdXk8kSu0ouN52c68vy8Gc2tS9rMm2
pPAhoMLdM/1h6hmwa3940KOgoFW4BTVnoR73khKKwvrVmyKxF7VDYBaxx17FIMetidwime+SMnY+
yoiGuTGagkM413RJGFQM/gzdG5iZBl1dTtfVkg6XW7SYfVvV6gJtoT3oXuNC2uQP1aYeN5APhiAK
Zy8aPD45xVLj/cYG+R6WHhFklYwe4ZPd+9V1b4ZEWCwPjncK+6V+9vEO5RGDHAkSwYxMl1IPFOYr
3Qu+PWS+yi60X/g/qqWvnvkKuRCbtNcXiCXYFdzJwzYS4lvZ/Dvs8gtfyfAcuiNVvJpf+W3DcLqg
1vFrFlOKlkA67Hc9aBaVumUrGdbxOplsSVbTjHAl0xZtN98NIqriVrV98RimnLue9Clxrj46HNEk
X3T9VzGbXxlU/A6BmfqSXazuFy7fXVIXNF7Sl4Im3BS7QZNzZdK5eSmqivE1Fu7RpUyXPOCl5Syc
yjd/SH6EOtYoQvrivfVN92QEhQxxXfvx2QfRjXhw5obTb+LUf1p7tO/I9cKu+a54vmQuQobCU6Ed
Oy135VzhUN9KHB4OG1g/M1/3nXGT40apGMKCrojGg0IW1TFeii2l9UxrcenZ0f3geEHjXCsAeqn0
0n2paLAXoY2uR07BY9AnDRpZpd+3hTNvQ+aDVqwYkBN7FNLYyR6LZXqbI7Xu64VMizCbtoOdsmPK
MJd3TSwQNA8803ruHukdZ/bJkusGtfkljyOawrCiJ0erYbnrRbTVnIq+PhDYRyxgh+KqQ1KPHzb3
cVRTlGYHJwf7946jGyPKN3iHmMchZ2T9HhAazhsxOjlqlJhtLwmP57yEnVHz+CtzxIAuE/2+Nwzp
zlsBh1DB9yRo6+4OtdtNZdH85Soc7W5Lh/kkMTXkGabfI9XXVDS5rGFFCWFbkZDIUpBsaFjDrt7H
CEwORbdsKJ3Lm2XdxnwKwvW2WsyN31evOBtPzdIb3gvT8o+s2TlZHya5HYMZWKxMO6wMzZzQz+HH
z94my1xlEpthVwYoVvrxti0zgWe0b8IrX1vay/ATfDSR/xk6RXTlxon6tfSa917rL1qL0TWur0tb
FpSxeRaBi4jS7VIinnupCiwXeTb0kXcIGNynF5L/o2mfJhGy776YkkPTMTCj6ap4VJiF8JHMMfAA
R86LFt62EyqN+aIHe+obWR4CKJQdG94bnwhutAzdVZZ9DiI9OO1KnZ6wfDdtebthC9h3PehUI2wO
Mz3xjGFuWSzOnj6rdhJRNuHdv7zBWU94UnCIMCkdegZ7/ovotIUXkuDs6P2YZAg0LdrU6ZZEpfpm
CbOHLFnfg4HfnGXhWVbgOeX0UKn5AkQNGY9H1zcwNPEWWbETRXRjw/IanenHGLbPda9/l075Ei2z
OW0bZ+KoywvB+h+miPT4gxnqh4ENv5mOYWSYgPtg13d4CLPF2Q+i/XDmYJ8JhVTPvU8mbrwWURY6
pPLCEjUCF76RbU7PX3xW6ok/c9fcrPR5JBw02qd1JtDIsuMXzxPfZUnvoMF9Q5PZDLGCvjMgfzYP
mGiCdb6sSv8iXOIrKkrcnAn0YiiWX5BRV0UrHiLglWqp8mQq/3TuuYeufDSxc+frhWCJ9aKMHHRw
9nGap/upG37XZeKR2RJeDj1Or/a7c6YXog8pYHuebPY0qvQ2KjxCmQyiPlbcq2VabtsRrelahruU
GWmPmcLsvIrnhgtMCbmjhRaLc2Am548tI06ECit3T7XgNqoTcaAF/zCWybLz09rqU6FULG/ZLPtr
IA/3u+rR4u8hvoO3NWX3oMdl7KadiZTj7nCMo3XRaZl9ZxvtmzkaTNRaNuzQWgI2dHnBxbTl5E3I
7irRfnMdu5seMS2l6keqapyjYtbjo7updaGyNxqwo6w+NdP0oKPTaidT8/Vg0ObRBGo6BS6o5ikI
RfziMvqOgIgjuNYwWK9Bb+/5LvNqAvouC8d1cNEVNQNvKpfmpyPdGYFln8YfJjNtsK+LtQfatFX7
i4VMnxdZ+ioPlJOHr/FSLS+eKjjzFkfTZ7fJtozyYmjPgCuVh0erwhZYImBNuY+tO18BYqM/Lmox
yiuQTve5Ayawuyix+pZ6O/Got4JZnTUEnyGPTjLv53pJ75aAZy73hshVN7FR3VML5I6N2va+fwf3
nqgrmDDsTcoT3c9sWCkHjLc+O++othIPbWnn/mIu64QLcBT6ouL6fM4WyUFbly3C5c012zGgodTe
4I0xd2Br/bssi9AeFhySH0GbMvnowmvbW3rma/Hah0y5do0ceVuYMPpTsplS5kpbPMLNjtq0fZ0F
VYFpjq+QexZxUI4jsn40Xbtt1xjP6J7rGBsWJnixPaZLCESlMZT2V3FjvI9zpbj4k9ZVdoP9eAbw
bOeQ+wTcouXZ7PV67CvdlRcKNlnkfl874a7wkkLsB8fdPgO+WIvPNTTtnlTwjbLDOV073qi5/bZh
5mLintiY8x58/9XFWzPlg+OX0xExcnkPYlB+ecHKUBoPDnMVZoIhn+pUkmlTeMpcZz0DMRbc1oaX
RLE5NVnWVY3aLxrY4Ar2qGMZdaTKesGCnThask6ztSXJaxaOTn0MOxw4+TbOdHnqchnu+jY0n9lk
XPfUNaG3srX0hHxOWtWcm2knLplFDI176VSJfBAT46poq1RQ+FepT6PGROabCYrfgOxOlEua53le
8Ff7vQ2fgG2Kc8zfRBI2Hzu7q8GYtFudwsd3rEf7XZFp95g2/fZaAkDY3KHaseIMc1BC13oRv5TZ
akWrmSf6o5lnPK0R2PBrnSwcpdY3iOhcDfS+5LouqxCj5jptBQtZ0lwvG765IkwqfUrHpvul3AUz
Qxavct7R9hbhSRsIBDBFEI15N2RD/QiFIb0jeZxmvOpsEeMudZ0ZzX+m7Mfc8zceggTvy0J+129U
/ITlF8HM1TvZkANatRn6+a3ZXnqwlgzbjIsSeShSuW/xPOLwnmX01XI44WJZg/kFX9TqXTt4ELCE
BgaxdemqpPieym2dgV7xsaI+D3AilNMwXhl0z2bXmja92dwKhqWamFpRmM8Y/5vAIsvFtdH4bHh6
euOYQyETdEP6AIRP/udQiiive3DQ/VR3hYcnPsyOfZ9ECFtYlp+mwfMekctn91ua4FPahm6MSVye
6DCuixJHrgjcd6+ueIxG3SZ0bHo15uBZbttXvZQcPrMgY/u0pkLZm6iJOWgRzTfFwZH0qB0Elqlp
F2hvE2BhFZMQwIswzHE8+33mjJ/CDVG6V01DZCMDrQbznn3xgPCTycKi0pW5m87ebQlo9lhFir7Q
s90W+aw/d7dBNQxvosaoyWFgVmaRdSvxWgxu9dqlbf+UiZ41v9fRQ9B7zUeJp+VXsgz1Q+etsz2u
+OQw0LPoEijSJvW0Y5nPcD8O5fIWY1Ll82OnpGGrDPQubBX/39QFDkAXX4MHjQY/FtcDF8SwdI9p
YJxgh0FLjcfSDV29b/rKvnVdi/khbkrvJ/El6kUWgU4wHkSJ2QexDwnghz1C/oanllTviW4/bdbw
1e3i9d168vxboLb/xhHjfkl/I5pA4yt61U6ffQx8DwjR4xEbPm2u+JGcDKJNphX9i1NN9muu27p+
JxOuZTNTaflspSO/ycyCZ01Eui151wbJg0abBhFsw3DXlziMGEGbrTrImUayXJZ+98bpzIYaeTIG
DfIi/5dHMAHe19RafH7+BKvg9RXo2oR54HmmqOyV7Mn4i+rM9RtGgs0QvpwEP62oGdhJt1iLw4q/
5sT2QGOvU1tUj2SWuCOMULElEBhlsB1t4Ct57cg5vK8Qt6mT9OR4rnnYll8V2RS33TKIEz8fatsW
VSDzSMriUc6L3s86IE88DRLzHbVbjG0uqBTWm3bFyN6ECiEdOUwZhjEqnt+5eNLoxB5CrkBh8Bd6
K7VxtVwmRpulQu3ikGEPz2T7DrAvg4t2wsClF7Ns4jtOKRprVuCmhtgyt30ivGPtd2tko0eHMKp+
NxZD944kPXqlp3npr/ErOubcRAu6bxPfftaEXwY51rj00YHE+7YNKMK+kaPZ9tBFwjkQa8D8h/3W
PsURmMy+WsLohaQM92eQDQADYsWxzC62YDEcasNx6qUlOjJcVsXr1nTly9q0mP7aaUIkCSGp+6Ov
gaD2FQA2f5u3rQfIZNkfbOjj1eBaVNWRFlaan0Gvsumg0Xt+yFRWlLM1tsYiFMTts4DBFPuWXEyY
wtTdx+u8vYsK4D5HQETLadTG3cNcDBPOwa4r03xeCJm8ddZKJNwbbK+7qqhSeki1Z71HpO+Vd6NH
f9aHNNa4wNFCDneyrRryYdBCkpC3LsP9qFDSHxawid/FFlkU42ju40s8xEDcG333Nl+oR6/RK7K4
HEUvugdnLccPUjUG3pogKJ7qyQ3uhE8Xc75QogwqCBOn9qrIqvFEhwkT6pxK5eVmlIN70ENYfzhy
qrGBYXghv0I0/o85TvSfDMrr2Xhh+dwrotj3Ek/bn6wR7T3qUnvdsonUR5xrnOCVmzqfthvc9zqL
xbSHwCkempAVAWFu+SHSKSnh9yqsvKwe068Edl8exqS1sIn+9qusQzd8aOpNHULBMII/3pfOgxDx
Vp7Ob856wZrh/w6aediumrUz5rCuQf29rZP/Na/K6Lye6H4khESGP3lgmJUa2bIKEhksp30gouZX
aKn6pGrcB9oWxD4Re4Kz7qWZEhIAprhg8lgR8vFBkjd811SBlaDEzXonu5DQhGIrebWnDcUB24Hr
YgLKkmjvMNY0uYxWbOeym+VlUDTbRyqjmtsBx/jIPTif0VnXaLmbDd0kB1Fh/dwR0pK4uQimGDmI
tOJz1lToAjJMfbCfRIKxrumiCQBpCemZrmPqjHebVwRPmJFcbtZmCt5bYacN+GUAmcxkRuRLFTYl
rLa/6P4BBnU+Lxxa/CkNCaf5NJTxFWMwbWQTwQ0XiyoGDo4ZtCufg7K5F4yvv1Zya79xcAK/+B3W
wYO79OLWGNM/C4MZjFZ1yZ+eyckL+K9b+x3z4jPAq3R7RibY4C4OsUQyMK76QyvlMl6GTfUp9Vx8
OHy+5bWLCoSu5ghHltmmKbnWmetq8JeFulvVG3CjbCvNrVuvMj1ObPT+wWhP4dXCtvWVbQuI/+ZN
9W9fyuGVGECmAziogKhwV7b4qnBgXvss9j+Gfm6uRxYcUIMAVCLvkykYj8r3irckVdV6qNyzXLIs
AdZ4oxe77bhN5levO58JQVSk/iFDsNdjaB3SZ4NPK+NqhUnL5SyJg5r01g271mvnx5QT431wbf3J
1OXLPVlG3XOUQrvl7AhRmi/1XBHj4q9gkzN9HmHehIHz1rvexPMm5Hwc0+J8wyFa5BPklfUAVGry
uR0Tea9j1kfXg1y4JgNVRD+nkJnu1MRa3U/J3L7Uo6hwJblLBnhfTdCMce3a18Z1LJmTzSz3zuCf
p1TwdurqjY94YnZomZ57esd32P9ZkSQwFEYFutx3etvU1+IvOM9LMeEGDZbpR7hsPsEES6G/AHWj
h1FVRKxU1VyTjaOzOzGXA5NDJrpPnW6FcxUQdwmIxuT1aEuhMachKck1NdUfTqcZ3ZOWCss8Dvv1
rrBRhg3abZyn3sZzcj1XtdHHcAXjCqOYQ3fyB/gEauszJFTVT/LkU+IcJjU0ebLV4pkQCw6crIMv
Z7tQ8rdode0RVFO393HdZ+5+woJEAIiiY/u4EB7Ka9ep2rsltyqp87LRJrpwuwIROhKi9SfM7PjS
oL0oLkGcgmivMsv9h5maBKfYVLAC7CEn/JbseAOWwOup/fvxUcW8WJq++881sUrvsl41xb5uEvts
mrQl2mpFX3DZetLtDstatNNxW4Xn7chW/WJ1wiA12ih+oJCetIsNr1R9tRgX1MYO6xBdwxmPIeCo
XL5CkP/xgIusaY7C6bb3eFzF7RzHAUksfZsQc6H0TEpFQjrvfYmT8hmnnfeWRoMOyC5Bkr84PlKi
dCa1aI+Psfrw/RXjcNbV7mOmCymvVCS4tDvP4i0h+2l7q4XjFxiHaX7f+VO/rXt+ilMeysxuDGxs
yK/UKkpszIO7MLiXUxdzs4fLrTaoUnJ/ncavqp3Y7LY0LfUB+iRiCzHyBbK3kvks8HXs4f77Ffui
6VU+e96McH1Cw3AaORSfnSAr3+vKh7hNVwKhHMt5SSIDDze6Wqf7wSGJF9r3bfXHwPjerFz2WOQT
Q4JRgdmfTVQgvjijj8udN5SAL/6yERvCHuwyr8jCOLe1lwWAmij5iyMnLxSWU5NLREJA+xYNgVr2
HA7yCon02O51l0V6V589LEfljmomg0vH/R7zbtXeQok4f5jbJJmZs1qnfHRicVuXZADtASaa6M4l
msK9cMdU4ZSsAuc1AxxSeRIq30finolr7vbxkwhkie9zNud9zm1kfBjR5PeHeAp5TWo31iVmz14M
FwnivPUBjRkx6cM2SN6UiNWaZbVKvnqBjzuP/ar87WDcOG1TsX36kV7uAxtwmThhxDwhNPf6YSvQ
qV2OZuGzq+OlfKnqdf2J2CF4ryNZvpUz0ECeigIsOUDvch+nm3lrVEQmAlhWZAGwClRwIqqQPG1h
3xL+s6bzyyQb/RwR0BCCPfVAxUnvIr/Alt25V65OxHKJyqXny/TNc+ydL0Y7L7U4QuHBIK0o7ACg
spCQm9U3FrGjJG3LVjNATcqIuzu/qPU5EQIaggmvry8Iv3E+lzFYbm3Th/qC0M36lc+s/vTddror
wmkNSbFrjDyEKXnBe67L+qWrNcl7GR79vFscj7r1rHlLCwZXQC+HbBZwota9jcN5Hi6TrECS4LIV
p7cFclGVuxGO/w7q4TmY1PxYeuTCMe1L80H/EZboMknwzKcbQ/EpmlodIRiq2+CAcq59TyLVzrsi
8i2AvG9rgaSybr7GyQluR0QoX16/Be8wSkj9jDssP8lUmrnTsJe8G0KZnsSaVOgp3PrV0bN10O0Y
EMgmCMOPocncRxmZsMKC2mO8XlknnwvPJTyopZ/K5EvVE3KITkr96BnnHoDZ+g9kyw4cFbtUfPTd
bP5TFNVIglOT8V45szoHvUycjsyj1vlO3Lm+i2K3ZeIeyLjjuAM52I+dRzr/StXK77l0KsAaUb+s
ZAZXpyiAJT6O4Du3ctZoA5yUzycm9+izhpr56LLVsCiN/IUd2T8aQcU0PDerwZYbGdkj6SIYj8vZ
QsVGUZvpvVfN+t4BGWD9Gxv0uVyM07V0OLOPC/FiL4QorPKmdTdGfgWddKW4Eo6y1f9G3Zksx61k
W/ZfaiykOdwdXVlVDQII9o1ISiSlCYxUg77v8fW1oEx7TwyySLvDmqRl5rVLRCAAdz/n7L127PlL
2qAus7xwONdTl7m7zDEXNn/HiDlAiry/T4xw48YZAxrHGr7TBuUreE5BXvwso6aBJLRM4Y0VV9w4
ryrMZ5z79kPcKyp23gU66d0yDjd9oZbvttdhomrZ+J5bZhPFaTKxHxRZ6mAiR9DK0xADtt81XROL
/VLP/IZm7zSnRT/FxqVnRPl9PQ3ZdZIBwdnZjT2E+27R8neJueKeHhKtDtqQmP5hviQ382AwBpsl
paQvi2Sk8RRG6ocwDHEJtZ9CselnbOtiyoUblGnI0QGaIhKBYQ7nr5EnwDp66Z9qnApT+RNNXO4i
EZQoAuy8ul+tMlb7YTaHhzZxWRoVCibaQIXVD/6gkugHHmrzOl5tsnzMfIg3ZGxWMoeMq+wrJKXI
YQex6BYx/54i2EdxOtCpTtPrzLVa5yjj2ENi4uwZbrByyr6Bh7lVQtjZEcxoGuO+7Dm67mW52i2/
SzF97pkhJUd2ThsPAIaZXyY6UQ0nBLWOJ3VnxLC40sm7Ip50GfcC0Wj3OESj9SPtpHpQbj+nASfH
9GeCFO1rHxqUw7NeAP3YAg64X5eS8fVmy0axmHT5He7yeJNVzBuKx6ozQG7JOOwsI0+U3zpDWWGg
nJnZte3g0fyUSToAEnfLabdSMtY+TXSwN5DkfizDTCSJSvr60WZWke5UGSIDY9/NH8zCoQIAAGfe
VB5KwKDUZpL5o0g4dBlW3tJzizkE72LDcb+PKxwRNJMRQ9B1sMQ300KsPqJi18562eBu4PXPkK35
I5EbUI8Yz1+00/bRGk7113pyZ8b1i5I7KvEiP2qYFY/ng9PniNf0EHdIY3LrqjTz5Se24fQ47ufs
SSdG8cA4niOh6On67BIUWeVRndioNlkmzB82TWNUCgYvlc9qmD/31kJN1kY6vTGAzSMVFjjO9pWb
OHQuZLQ1wd11Oh0cqo8T24rTRzXB0Ib/YaBOy6O+TXDox1B82qmznxZccrPPnDrfufSo/MU0OHxE
K+taEHacYK4Emr3LyEx7foxVW+MeLWcW7zm5IYFBmK0Nn/bHDBm17ZNTVcyyOltzEF2kB9gDuCI0
Ex7ktoneZlO6fXkmOfdcVG0GqcQYrfApTmuC6TjBPjFrrZ9TDy2Ib9aZvhZGnns+WurBOxkca31E
+C/EBrwEZFWn2a901c1ju44oWnqdrfWuFKx05KanrGDaHso75YyaR3KlS7Wzp5EsJ4eeX9Ag07tP
LbwKvgvo4sFsGa3lYUY95tA/3XmRi1AjRz5U7tdUF8meICTUOk1K//RcAJLgCKW0QYAGuYvTSQ2N
X/nx1CuDNM4ahYazUNLB3i+5fEI35jmRUbOe5cVQlb5oedkouwtz2rnMNNGGZov62cxuvJwwMzMr
QFwJyUtWvrJPhROvLyuy4dq0jaW8bmMbUuS4zMW3GZQYiDXllkgXUnO66bnX7k66CCx8HAMJE524
HEh06Gr9K4xw+l4kurW/qwHZ6o4mqfe7STlB+qUwRHjsJatmJJYM/UNidVbiS3B21JkGWti4YjLN
ADNyfmcwocxdZJXqSdcbegRMFfGtFUQyDy+CwdMfG81D1vT5cxrSnw+oU+ACJmM2UeWEtLR2qqrN
y4n4jPVkZeyR+SmMNASeo2FDfGCAbcJ7q+SzHKpNhQiIBXxWmHqI0kLGIWI35MWG+LDrjBZ0Uy6a
EVY6XFvTOH0x2EXGi3hp7U2knJsFLgEDhf5CvMWta41mgcdBynTPwG64tGVB6482vp58Vl4qA6vJ
oYgxQYPiKUxWuJlWbMfu7ahvObUny3DlFt8Mc0oAAPLcT8fZ4EXXtPY95fdy6c41PPD1iHE83L7R
NbULdKKH15nCrrOZvyErpRZENg0Js6PXVeup9SiAp3Xem9Us1VFZVXEOG5ApyVmSrsOloMi3L1CU
19w+jeXlZJono9szvqhBcjVtOp5giVW/Y7pKy64O3ZzGneHOWbNntBIOrImjnfozU8N878RrAday
rZfbbIrU176tUP8XznZwR4ueR0coRMSenSs6Bd1JCSTMhIkQCxL9B23AMxnXSqLcyKtU7OTasuXV
IePl22YrGNEBqKbyeVuo8SthtBBlo6wXwEhq3oVxEO7D0q9Sn5ZIfkMfp5a6bVj0Kt/ENeEE0MXs
0c/LhlgjHBhI3VdXTV/rxqacgo82UoioTSIyt1Xybe7b8ZGBZjIcIYWM60DrBF6olboQEMcQMuTR
GqY68nO6IU6AkL9gdt7m4GXZlIynWpLSuj1O7BFpZDtnqaoyedUIwylPIOMM38tpoYnR4luAtbem
GTtZIdzPgl58/R0VlfkrzJ0Y8Tx3mUO4clJeWFoLUzBjY40vLAcxCIILif3Ak8SFIOTKGe6vqsRu
oZAKxZ91qFx2d+qm7miQUj7TCBI6sFd7ZPqfDEC0XGCXBb0DORcniTLtyscbAmaL+zGh/2vBQsbZ
0v0g+gRVDG9/WQX0NhrnfB6GBlnYWCIyDcNuRIC3DWmCwrIq+vpQDXg2olFnSHGzdeRAttJkxqK+
VEHSuaTpYCltUNkySrxss7b2jvKlXDo6i70o6AcmSYPQSmVFQICDPlOdFW1Z3FZEfsDMf94Uquye
Fj3wLCAYX7Bh6Xr1dnOtxgdIzObWLFRGEyxegbMHxLUV78tmLgliUE2ElslsJcTrVsfA8gHA/poG
OUK9pGZgXUkY5kFhLlEX5YzQKAOrNQnRj5GBxBsHKM5P00zxxxaTnCdrXKLfC8GeEPgzK5oDvNtg
FWeKbLRXHMLs65K1Izqn0mA1xi8RFaeLXowfywzVCVGNpAHJsdc0AtuxFA6fInTYj71189QwmuYQ
TFk27JwZ5Nr2LSncx1p2d/3gWcme7dL8VrXz/NtsrPTXakTiO9Mdb9hp2RbAxlC3UMY4gM7rurhn
Vtux8QjMT3sCMQRrRl/ZcFn599a9NhFT7IwZ4Y4/wML4ZVJJL0c5rFNjN/RxxL4XNi4sOv7/Yo9E
PPlhDVNCn4oJcooXIGSmnJaONG+XorXUvkX/B865Fg7mpMhLUsagM2+hm0TA55izLzYS0by3t7PB
dE8/h76Pq4CpPmeMlazzMPE0EGyO+OZDinK1OInMkJlgJ8Ua+9FMo/m2b5qw+FWgbgL4XAwIh41V
KfbvsXd+p2HW4Skji/B31NJNPFvQGCPTAPv6xTY1GGqnrLfBBvq0yF+I9or2QzWGYeDCIzGQy+D/
8T+NyaxJukitbTZN/Y+p3o6CDjRmvv+E94Hp7rwCHa8TZi8SS8DWSK3Z7D5hDUxXp63x9gxj/ei2
ttvAd1uXy6opmrup6pmAfxrX1Z5oMgy+LprpOeJk/Gyrwn4ogUiefzKQ+kiz3vZsUi27IA8lQ5uI
6goX4pJ9/kTwomcgPuMMUQKH8NnNbLhpTooBIIEB+Uidk6xHfe3SJv7UDdjqDBYQGnI9/V+R5a1G
XYTslXUi8m4KZut5EGa6XQMjGiZIcBYjEzCwdcHotdDmMwdzrztaUB0/gTit3PM8BIIffFpkl/P3
e7R30bSmJ2YmEcEUU4tOMbeWDo7w5HjnnwCCpIbqUVNbLrJleH0VOnvGAfS/ht50vn6q6XOCXIT1
GTZLe+GZyDwJEMCxr2jYi6NP48RiHA5jti/D2O6xQDC45Ni5pBDcq7E4mqYW/eynSsCeNTt+U/wJ
3neQrY6Dl6ROnys3Wk5iFj/gJAvDM/8TrZmE8khn+8SJtgPUXKLurqCmN6DTh9lf5bBeDU7m7c0l
nC+E10RP7tgMdiDbofued7bzaJv4aOC5KQO2AanX3a6cZh6veJ7zIxTEVKZdjPrRh7TbIaaNk+iM
3Djv2fDoZyKMLq5blVbYAUtZPCFcZ+pNZ58qQqVLeR5zYTDejJK6E5s+8DYeasKT0u3i351b598K
acT6SCIWPR29WXn+p7w2zdrFv4j0Ct4aXR6j+YaBwzsj6o5qrHGt4SgZkq1rhZ6j8POxUV8+oRft
DItx0V5VEWFMYmzyz1DFhseSmIU7wka2yUmEfekoptV+vQ5bVt8n03NijlkdQM4F9TwkopDt3WG9
HoNPEcKIDKa8tx/lMl8uZBYjx2PT5+QkVH8aGU2/KQx0FsDZEjSxsr47t4g3DX2wbCisrWKDokNx
Q/ZLVZLuPsFuFSupDNGRajBMUa0OOQesBcDd5u8CvDB3hXVHhAnTFUzR1ReA5G35gYVYvkQGYNhF
p01jGFrJRrOS8gAZQMexXVU0L4EoSoZOkjEOU77CAKE6DMIAYliYBSsL8KYr1AAJ2kQQmr9bUIEM
pq1E3K/zEDI3Qud6UTQRo3SaPcxBsPElLEglRDZmptbPyBlclIsyse8+cEG//gqY4l2ISzZxXHB7
DlzQddX3sphoHfeet/7RzknhC925vxLMIvVO8eMtOI+UG+7osLSf4wR6Ao047V1/8FFeGbJpL5IG
Lm087BiDPPXSkE3ZOdSsSXOw2Kj7grZZmfsOMbIRBsHaLrGBl6G3j0ciwjCFpcDYDLvDiYtUWEQE
NHAE+YCt8cru7/GZMLK7sEXYju1DWNkoK8+dpmgKaNdIm8llwXZY0yy4AYwofw2OLu5QN9jDfkpD
ae3XpoIPgVYb7fqyrjQOJSeoDzguf3A0L6zrriOJkTYZ9SkSwK0Dv3/chKsyRmMKGLWO88/Um+Sd
MeTqJwKf4dfUOxRLA2XiEPRdj+0oQqeS+y3VAoMgZ2mfy3oxAid2N1OAlmKXrx0KsyJ3iAsodSa4
p9qipw4dbzvg90n+eaF36rAzZ1a6rzIW1nO2mPR2CYv8QlVzx2xnzdqLkGkhU2bXbD8iJW0//8GX
djd+g2UJZ0N1HJAFiqQvpK4iHZgRsSAX4EhA7FKBUqmVboswvCe6T/sNWZzZ3upW85cKO2cr9OiM
4BRWOLFlHf+MDaN6+ODR3d6Sw8/GZMBFFobJxFEHEJ/RsZtSG0oF7ezF67FaN+e+XYvqhnBoQjhQ
+qbhTjh5Sluq1BNxdn0r2ArNKv1t1IbzJdIu/eMPPtbrN4pcDE41psV5yeazvXyjFM2/wm3WIchn
oJk7yRwLukFszCNcCiJwdpK2JjZ8xRmKaXdbsL+jBUPl1nGe4Sj1H6jWP0KdXJO0c9e3v371l0/1
/wcx8Kbgtv2/c+D9tnrqk6cXNJPt3/g3zcT0/gViALKcVnBL+C8wmaZfXf+//4ep/qWxKngggixF
O2bj9v2HZqLtf1na5p9C9bMc+HQ8bv+JgtfyXxjEzC2r0XWEuf2j//O/fsz/M/pV/YfO0R38779p
HfrFY+sICWNF8IfYwqSJv2gj8PyFRBws3aCiSGK/lDwSlW3ANihbcfTX/fjPVf++ijoA+fy5DEhJ
SGe2zcpub8yQvy6TT1KNVUgd7STmcGvT8rxvbJpHUGGb9raZ++Q2ru3qkqo2lzviKnDwLGjQ8Tk0
Cjy0O+MjwMcvHuJuieBhl6OL8J1WDVN7mRvnFlh7+KRLXpxnlj136I+EdeVNI8I9C5U+x0O4u9Ve
yZEJuFam8a0ITfNuypP0fsww4h+jjQZWhRUI3DJdKyYekSWCMC/T8wbBguFrZhjX7qC84YM95oDK
td0dzhGeNLVgaAtn8+XdYZhdWkRmE/SLmK8tPRys7p0uv0YWD91/PZdv/A4HoKhXFzr4GdYYM+mE
ltJvouFhqaurBocNRcfOm9TeRLLrzvNZ3+YffL+DX5/vBWkFZo8Hl0tuGJ6X3w+J3TCqUnB8oJXm
A7qf9lGaV/shdMIjxEY16Qr9h0icl0sfjzNXldAw2SmVDV/vYEVuhK1Db5pDWiWDB61iTPZZ7nCc
Wgr5ucmY9u46B2/PhEcyiJu+Op4XXQc5b8z5+7ddvzxi8VHgWErefwmWzIFrefBRuqK0pogR6rZB
WXVA/qSF+lpKcirV3KhdggyGw02nvSs3AhMSYNotLimwreSETB+vOBL9IC5My+wRLNGWekiqKbxF
6zDcGEPlLWd1y6zfH7OoCnfaWLDP6HRY6iNyvXqGM1AdAIFMOas+Dbv72VBYbgoF5X5nNo71vC03
uNTQU4xQyrS94HhMQXtFIxPEWXaIexqK1W26F2N7sDpv54y5mPcM79PvzZIxmXz/nr2kCP37lkHk
I/+amGQFlO/lM2ORfr1WnDh2Re3SCsR+c7+ExvJcz/KjWL4/CaT/vXf/+1qOBW8HnpNnAS58ea2i
r3H0pQkdD8zufg0EAbVhN/QXDMKSz2kven92bINmlxRXRmbU+wK7442VVutJO1YQ8cFPDBcW2uSz
ZQusqpg7BTPS+/SD/fxgpfjzILnsGSQiAp4CIPTyk7qwa7IF44O/MKI+ZnKcjeiOsAlUWLtuUd9N
H0Wzv8JT8uySTqxBU0qBj83dDmV/Ld0usSTkPY60+lIRXltYnX+FsijH70vdInArUmNudo2I8xNi
UFDVTnYWunsGAcOTalX2lYEW4vPRCMkFJQuW1k4JQp/ZeDEi8kcJwz9TaXHy/uNzsK9tNwp8pOVR
nYGuNO2D87EAnkIfkp90qtO7moYJG8C4Xf39y7xa2Sz+uLQRMjGJ19Yf5utfN2cZKwSuK4XRBAHv
22LExpEHT7FnqHGztC7WLdo0H1VJb6wmvBguCxtWcRCZBw+BFTnKkEMBqEMsJn00GP3pMaRsprXw
WepvmkzFlZloPqF4qbrZw8Xr0Dw1aZ7evf/937jNhBppDrAm1aMlDj6KxrnP+YKTN0WwgmTP8ALf
V/hBtWO+eRnJuAbtosLLeLB+FlauLSJEjB0NZnGak0e4RwDMqJBMc4eyI9L6OxKX/DSUtU4RNNEs
GZlh/qirOrnCRorwdECAvoucWH4QrPzmZ+MQBxrGpDfhHuypS4WALaa6IoUm7gOAQcYpp53on1+F
FhIlusTSt21pL9/COgLA0niMLcin7z879AjInGCe/v7PuVUDBwshrzjMSvRCVAuH77pDW85cZ+4z
ne5iK62z46YH+xoy3L+a7Sw6YTQt/bUgBu39K2+/4OGVlSM2cp0nFAv+y+8nk3nEQsiDpNPOddkQ
yWbZ8bwZNynagMDoZ2LEbNt4pL3ENHCqo/Tm/U9gvrHj2EA7IdXYoKD5HC8/Qhc1YtDutuNAgfcT
oyQdK4X8uLqtdV30uX2KJj+CaqHG05BzB7mDYY0gkTpvBdd7ZuYT4INoCdluOwYh73+8N1Z+3rDt
ICGg45qHlOABmx/ndPi0htOa15ltDzek8Vm1n3vreMHEoW6P3r/iWw8Dm+G2sHGUerXXYOdK6GTi
e2adRTVTdCsyHqN6Jl8RC7UJhhPugcI87S6P71/5jVWVnhpnDrwieCf/HKf+WlXxBYsCoSCO66Hh
QNYqHsiaGBMv0m2Cw9kO9zWhr1/+8VV5ABl1QnpmVXUONrpZRi0ZC0PkZ0bz252y/jvao3Akb1R0
yE1MeqU+gufi+P3L6u3vHjz6rqZI5+Wm4KMWfPncwXUcG7dqYAbkNc9SmwKp7Qw01zDQyuYsKqvQ
Il5B1Ma+5zx2Vg/4wM5UgbV26UnlRPipVyyLoxC/ExmSg1BkkQt2Hv1f4TN/Qm+eeMv6nBRqlSdQ
RMjisqKxRhKXY4fZU5mt05EJaPmLG2mc2d3M6eeEjqq1nHYSDeoONyWNyI40FGhPzAmto6VKihMV
cfYMGizbX6U7q8GXhiTndsJmcizbDqfNUKb2sAnN0DdgVkQp4uAGaGlypnb6wZ5vvvGOUBIr4t85
bVvQnF/eSeXRrrcELbfCk/15GBEapwF2MV2YIuJKohL9XpGBPRvz6SKESHihnUReEpKrTwjRIhx1
GepT/AzeVdMLeT0qVK0fvMdvbBes3mB6t6aMfsWcXKQVdeUY4+wWpf0zZTXDLdmMHwRbv7GcArFl
o6A9aIOZPDjRag97Mj885y4CKoKxcOMikBPYip2L/Cdww2q5MNEa2IHbb2qezBH+B4/1G0+1Q3vc
o7Mt2Ra3+/DXO9xP2YDc1TbwlBnmo4m4Aa2GjC7ev8pbPzn1FP1AhyYlHqSDL0oVVwiKZ0Jk01Jd
tBHjeS/UdLGsAYfCUtTeaaWFPLYkwi+3mZPPsiP7tE4yycAaq9d9XLFWp2IVPsgyxG9EoZof3IvX
KynvN9r6rY/DwiIO7sXiEXTWZ2yrRemwO5SK+XQt0oe6mqIrckvNU8xkD5ta/YNd9aB5vVU2mgPq
dm7nyqBYD9a0WKuRiodjA5kq1jEoAuu6sqfp2K2N6AR1c8ooB6ASbR+YSVHU4T8V1YUNxXEX1naZ
/+OHn4+jqV021RUr/MEpxkL/mSSYpNDAuWNQVNDqifqYP7jKK5b79q2ZneNf5qZrVtaXz17cSWBR
E/SROZb9XmVgbZp2QTQRd6I8JuXKPDWW6Zac5P7bSvgPuIIUk35EzHPQJaJCCUDMJsNx4RWUPQyf
/DmNn6WzOsdlk+jdUGj3gzf29emDz/yn+iRPXfLevvzMU0YUfd/TIkAL/azZA9AXdEzJbSxMH50l
Xu+vNM+l2Oo5Ri3ikGAcFUTdYYbl1B5SnQxrmycko6qvzYJrPanANzC2tZ8/eFW3u/5yn9Ogm1kL
mOG50nl1vipovbWzwMmA/vZMhNaIqD8TiNBKWT1GBlPHXZxU2seSwYglQ/G+U50LsxRHh4d5lsDZ
9z/S6/1i68lI2p60GHhFDnbekqHFgEuB56TqxBEucDaszkGtRHBWn+/gJIQfnKkO5oV/XkhNF0jD
qlaMCeyDF1LFNg0Cj1svYXreDhBhE/Sj6+KcFR3CgOOxBgEBvEmjHKykobLAozSfThhRW6VfMGTM
oSO7mEqEtOYcH5dOoM6u8fzoEaUEDMCO+/Taa0pEuiA1iwQzKqbKD7baN1Y0wlJoy9AwkThsDpbd
wohMByYuIVIj+sExTVPQgYuHJQzUadVquGLhgAyEBl330du9/e2D54jjqHT+dNO5iQfXhkHqJWpx
4HCqIb5NIGT+SjCvoTEDsZX62LcS46YHjHBBjrFlgdmd1i9Z6zJ+iSz10STOfF2Ns6BplHMsr5CL
9MFis1hZONejSfNIl8mXqUmtgFYvGpwBYuljjVkKQJe5pF+bCVlKanlbUFUdi8v3n+W3Podl8lPw
jm19XuvgycL8h3mc+Fq/wyjxjbl3apNkI83LZDS69ZhjEPGLpZ1p4mLbOIctBrzjDLXaXH6w3b0+
4mh+162drcl4ooJ4uZQBfwB87KChWUON/cqc4Pdivv3gVXpjwSTJnLvOiISDxuEihrBnAfzFcoK2
hCk1qvaYNyZ1kE9V9vzBV3rzYuymNCAcz3o1BCa4yevxuhoUpsS6Jm3qPvVlQYDhbN6//zu+cfNo
enLXlBBs3Icj8MzJEgLjtjcLNuEpQrxxn0Fu/KAj/dYWSXCOJNCFxBmTOu3lb+TkyYiiblv6PJQ4
bb1O9ysz3vUUlIH5ZBfAZE9RC3oBzPo8WNF0ofE2op9yGga0vn3+5A4m7TXXcn4X5E4iFEFo6PPH
FFyFChg5EjSR3/3zm0P7Q22KC4VY4aBEp9NouQvy6V2OuQG6mwd2RACUff8qb2wLNA239BmJ7pXe
58t7kxcNXZCIqxjlYPsdK+pxIjvzq6pi54JzbffBk/xntTxY0Wx6aPwMDMe0Pqx3mzgzOg7H29NV
sfiLcf0m0UsGau2G46iFf5cUm/AIMxAdrx6GLMGIe1JLV9ypk5IB3Kz1dKAHieHeLU5s8CNHjdtK
oFkRWCdDXWivL7uLtO/aD07gbz2vBMpIHiIBxUocPEhyrWazdkIDySGC4cgmGNzA6bd//yd58yqO
ZKNhjuQosZ1o/qom4r41Biun1q1Y7s/a1YJuZbb9B1d56y1HA0OTzaWf+2pXQ2ic6CnkDNZVIeqT
2UbTV8M2CdCCQwR5/yu9dTGCVBCMm8z+YH68/EqI8EXR5gvi9biIL5IpaU8rUEfHCBy8D8qAt+4e
7zkKHVYV9oiD36hTWTMRP8t5D+EdGMm2O837Qt+8/4XeOFXa2DS3LDU6eExtXn6hLF6cdpxZUsYE
hA1FQHtUrbBoy+4Whz0wCnS+71/x9fdiaMM7g3oK0RB2wJdXtBhL1YoEST+iyoWCOdfX8IfmD57w
1z8UAHuEHfi4/lSyB4uOSX49HQ+2M8TnOfBOB9NrsZLdbaLbPv7n32hL8GPpZzGgSHr5jYbUbGOj
5VpUOCJoXAOvfdOtHyxwb5xC6eqhZ1JQOixK0u0r//U6ZUjSkyqEsRyOnfGjzXEVzGYRna02sLwB
UD9O7Ly9FSg2rwz0hTt8LqXvWasX1BZOKytdhpPUIYUHnXcTmO3wIwMMfDcnVXmp5ZreU2hBoH7/
5rzxQ9jEAjIAYCJFh/bg4JePlUoKjwcMEN1WQlbMXZx+8hjZhvLb+9d6/TDTTECIplFhUDgfLsnY
eGmZkCnqdwiZUXQyDFywHvulAkjBTthGd4k74RB6/7JvTDpeXvfgO3o9oaKkONDmjehyWq16Sus6
P+KjrAG6Xfe4nMTXsZstMlqX3r5GA/VUoNapwA1n1dFIovhuyabq6f3P9e8u5Ms9ig/GtIvmGpNs
hjovH5nCXhg7e2vi2yJu6htU/obxVdRrnp/RdbHSu7UcAQWgUDZ/ux1vpt8moZ0GDkkA9Y1Vw3fE
oGeIq9Kucwvi8YC7kx6ve8cQ0CaR3fNyqutJi/tt4QWyATIJ8fMY2QbnZc/ae3VKHMym+pQYA0mg
3bl1iO3fdbOYg3XnQd0evXW18BGsUNRI9SPywVpXMw3wzilcmpMtfiF0s29pmlPzrtM03NDDSpGc
IBX/sXGfunPiZiABMm7C0hDOasYuhOLa8hs81NVFDpcMG+i0zXb7SmIyRDWyPCj8hPHea00HX3K4
kiFFX7c+p7VI/IL0XHQ1GWTqH7NEhrtzEaNAYmo868IJIfwB0aU1tTMcL753nBp7UDc067SzQ8+8
b9qpdM+tqfa6PWc2pl6JmMW430LMM3wjpvncG2b57NG8LDmvxUIfYekn2FvMsYHoAYzIFwbFEWeZ
sY32pDU46Ie9WQ67jqMzA/1Sqm/A9fXPriN+M5itUZ9F4YggEBs6kE8yhYLZFLWDVTppMz/qHEKz
w65ffzRqqB9sGhV65Q5PYWkpqvimuiF6ZADyOanO882CqPEjq4RzvZNpC8mjQGVATJIZurRhGArt
2jmup+PEjfW4oedidRy3SX5bkIj8CN9gepyX4kY1Q3raJnZr7t2waH81nTR/ZGMDBM4z1s9rnlbA
59Le+ulO86x8dHVR9VmLkggxAtvqFL5NHG9s3RLkZaOXZQ46Q1kM0UGafIFmCwcDCaR5T2dEAdCx
Ylftc4eYm6CIHeBn4HMhk2J+nI6Ak0xxIMfe6v1irOVnvFLzjWhtwlQS0zUe+mRxf6T1RngDsRLf
Kf5dk1QN4PPg/ibAdvVaT987k345AAhDfMWSWlxavQ3ShfCjWe6zFp/Y2aCdgefMjXqTX6yN7B2k
i/AO5bzcSJKReQG8Ak9YOov+alyS/DlLi+kKYmL/nLVLlZ46k5meNnhY0R7ONg+naXZ3FdF35q5p
kwTa2LIsYH7UbJ4vVdXCs7YBhu9qDHdArs1Z2Fh51yglEIcRs1+GoYFCC944eRB9IuKAYIfwCdrJ
hvfHLAB/ZyHUxxcjfpa4qOPj2ZgzHFjA+e8siAA97WAbdsHgDl0U6Bm+5/HsRvNPJPQoShri+oK1
FkOLl61Ecj5nfX2fFym+pLzpRqT5zDCfUeUjssf4SDhTjYBy9btCaZtMgw5+Yw0Lud3PcPCL80Rg
d9s1Hly6EzykaPvdalEPWduRIFqYC2HNIUP3TU02/s5Mp/xiDtSeEFQsAuydvpvO1BbfFMBzgRMA
dz/5VXkmsnRHGOGjXUbVRQmpYkJLheNAVOX4qCs353dbaYbvaH0RqUTjDYVyQuln+QKg7bWRF1vH
iz7lF6HU+jhszYqhtU1iWXRZYaLv0WwGMTSke9GQKrYbY6u7Xk1rMxuvlvzmjHH4OWHJBqWFTP+W
FsF640H3KHnqNBVS0oAgPEa9AFspVIsezxpXQ1Igy9fEzWyWpNF2Vf6j70x81hOem71Vp9oOosSY
btY2sZ6bMe+uxVRtXj2Ccp+nZsgdUCNTJmidk6ZIlxSGpdsm2e+htcTDkgqQPHDJoxvkXpiADAQh
ts97DNfHxp1Gqk612hoWtJHfTi7oRN+EtYqrNemcs5mw7zbQjR4u86EP7cDSYzOdh8ZQYLhKk/xL
pKbGPabjpb+YktCEnd1k6a2AUfRM+UaXPQy1+wTSNXuAm9rfaTnO6wmyYgkoxeHt3iG56h9EXIZ/
FiDy6ae0uWodm0SNKBYrz4cywt9bEsYDamqV3dlqzfEKDp57ITRl8y6v6+pHT4BIfOIQszPvxmnJ
FzRe+Vc3b+AfNoLNaueOyXgHVKkY9hSvjFzgmETGObk8QPSHNTZxokwqjyA6De3Mq1nBKKlhK10k
YT9dqD6ML+HJi6fO7OZhF004wmGnRKWf1rSkTz0rBUqmdIltVXux9z3D5d0AXJza85hNOz+zRlCa
sFRNHCulklc9jqJp11tQGk/g1oSsHCrMrplsh22A8AgNmddUuJBjOpgpWiPWUuiLy1QF1ao5D2U4
1MiELyTWsgWXwBMXCBXfHK/ZUez2ZrV3WhV/ndy1lVDK5XGbognPVRSfgT1JOKyQZeVnYVp0rAD4
0RmrG4aJEzEeARS7q3HV2V4c+52lox8YCosuwC4mr+Comuae+VZ10oUWGgEjLqcfetUkTGSslfig
Sm8beOKX3oJ+DNy5CQ4swmNqDZoF8LD7bFdlcZ8DxsBiFFXrHoRGjiGlKeJHcuA0sXg2SKegLbS4
kSAY8bFHk4qPe0xpBKmZcMtPteXI74nyYMAaELYJSzcX5/OM58bYzyLk74HGwHBYhY64aOu5MoJa
GNV1tGgvASBh9eJYLlAZTsD1eo9N5EYIK8Cynw2LbbPANO18ydIsSMajGRxe5aUJ/xokmxcQ3QGu
prNKfT1P1WIx76zR80XI5QA21GK1d1m2Dm4QmpZbwDjvm/Co0QTu7Bxwj+Y+6tx8uABy4P0EAzF9
o6upoZikoXPnuWs67nK4lJgYmqZ44kyIJLeYoGvsxlEDKDOtST3BmCpQE3LmMwg4n0Wys53tVAp0
hJU3BNyDscxL5RWUe+//sncmzXEjWbb+K221bsgAx7zot4hARDCCkyiKosQNjBqIeXLAAQd+/fuQ
WVVPHEy0Wj6ztt51ZSaCGNz93nvOd66NfBg+tfDwr7ylS67T1PLnE9Rm57OYkfxyHLD0J1mDBAe0
mNOBD0Z0j9t87ucHDn9UIK1bYF6LzQliPJbiYty0nZ7NLWeV/iYBm/6t6MhaisCqFg4EZ88nVCGl
aHGIbmOfgmTVduFT3nvGI1Ss+QLSTEpmkdFBfbLYQxHn1wkWu2wyx70NtPXMzeU07KAlIYORIhN7
nwl296mw4nHatq1wlxu+jxQ+3ZDEGGr5DleytxF8m+YiLU8tgIvyvHScccT+qOb83Idnh6KlNEsZ
9WmZF8fCNZ1LBXfI2uIdVPANLLppG4EOQV66CvMl2x2Ml11HOJMddQrg20EYswoOPnji9qSDvOCc
YOYy2Rux6RKaPEoHeZSCEhYaSt+V0shvm0yExFgwdSBToAdTBHS+liCK7cLcOgvmds4sBRTLbgiT
Yqdd6AIR9O/iHu2UI8jHg37gVn7y2YUSI07C1+mp0b61RG7RVvuhCGeO2bwqH6EVcsQi8yg/g3Aw
5adgVNNlTQeNOlIjONig7VB1NC0j5L9R+yV4Sa/3yZJ3oIUdedv1WY3vq4rsUPNeA4T2L8jTtaqd
X/aVf1E2dkgygLMoji8pGIztNPXhp5XgEeyhcMQ/x3FISD/QZYLppXRFfSaUi+65boL0afTzmN/G
YeWyrGfzyo0FDkR/lTtE6RSIH+ye+gsfk6u3NpLym8aeXDombfWxtaBcH1sRy29gUOprtNxFvKvM
qTs001igbhDVeqxugXFuE2Pwdkkr84xKvkyvHEcN1M6tOVcXclGwv5Y1mX3XDro9Ixoz7yNn4lCw
MWdXLHvSD/1+L72qEFGDeg0aha+KHDZcYikcmXOudm1c662kN+e50D1xvW+cKV2+ILDvrizKHagA
U0mz3wzhXu4KJGMMI6a0aHcB0LYxSqyx6zagp6uKpELbmc9ce+a/8t/JIomXVKh/GpcjFsCvFA/r
MBrElHM4Ee+0QN8q7RmMk7sr/FW0+aJ3NKO9qmUF755nlR7gC/W/fJI4tlntQH15p5alUn1VyWIj
ROaFcglrxvNK1rVjTrU26VAoPnC9j2COpj7vn3A+YpAxK/FO7fyGsMz1MD94jFz/UtK+aFPZhPAU
MGuSLbA1yBDDWA8wj5YQV36pf8ZpNX32XCguwqq6u8II2utuDp2dcgX1k8EHvpl0B86lNLQ+FIvP
APrPd+StZoeH3pzmKooR66VuBhGl2Xg9mIE54VfqMS1hUuuVnDMGxscBkvsWHsD8zjNfn+mL50Bl
j9LKDLkss+/nz8FP2JV4k7mq3ahzQ1swSDDvhyRBhsu+94n3yAIbZifRIMU7HbDX16a7tipJfXM1
Rr3siIoE2FhQc2255DNDsCk468eq/9aL+pHTaPwREpbc9NAe3+n6vqHI4Mp+gLvRwwaD2/z5X12A
p5lHsqcIOnVbRPrDT5WCIII7hoIwsGI++8A9xtj6vqNgLU6pOfanstXxL490gHdam68fvL+Kg3DS
0d0UjA+f/xidGSHBgGQx9cZE4vVMrWmbMbRQGqIQNefyK9Pz/J3n7r167khlkewwukXIaoUvWlyG
tMJyWZB6QlG1T1hfKBcWTkO4YdML/ofy8Oe3+43vj/tNYjTzarQV9F2e/5WGmSndtUgne6Np9s2Q
l7vEicstzlsmCnHoxVZEchX7JWNbupaFodhYkH6mn0Kzq/cLot6TRVQj6tSMlJJJOJyN//wj37gp
bIa8GEhWmAi8FAFO+QhbWYCLssaW5JqC5jlCnDS392Zn/fzztd4YFaPXxjOK2BDlofly9DAZJoAH
2JYg/prmwtXCxB+jw2HZ2hNA7q2dEs68HUInuVcLLvaDnYIS35hBUAe7d37L+rSfrwI8GPr3IT1F
wr3DF2MQNHlgFVYtShYm7nABuh7ogGoXcYU9HnQu+Bt/HxQ467GFjYYDvUVwzMKYEfyEtBY27zyI
NzqweEwRS4F/JBYaVebztyWzyWwcZvwOYy7FrisXUjjW40a7FMENbGva3VXaHpKGlJu8A+NZKrvb
dyoezyQpdN+AR+U71fZx9Oc79foNWX8XYykkVNhhXmqzpSA1dh54Q/KSsDi99CZmuhknVRIYZ8Ad
3hMqvl4ikcIyi8BugiyWqevz+0AKIKEnMNe2QIFh7jDC2pDzjMl3CNcCIZk5a0MVR6PjBmJ65yms
//EXbwUaIRwFvBIe48UXD4GVp4GIupDg2DVlNIylv5uo+d55+d64pbx6fAs4ahwveKXL87x8sVaN
YkoB+blAev1RisXa9/XSHwNQ/O/Zd14fc9jnGJLxpaBsZszz/J4WNC2QObHRqo44EBcQEFzA2t+S
M9G/87q8cSmfORwm0dUBZ77yI1eCGL/VtpOWaomWoc93GlXNZuli/d4Cu24TL54WTlQYYyx8DP/+
WoB/GyclPk61McWArzVRbjDU2nsy30sQjW4dXKYj0Q6b2Jj6iyo0zLNpEU9izBroGZm5bQf6ycpv
mpMjkWR2ylh29G/ivacc7J9F4U+nEsHsO7/5zdsDcR2pMApVRrDPnwSMDESjRK1u6WTlv2ptTPt+
Vu5NZpLI+ecP9/WKwsCaZw3jnEa2z/n2xbVw2BVlUAM8Y8GC8wGqNIiGpsO2n4J2wds2lt9qz8rl
KddOwnwJfMX4CPawGHZykV21DSqUY5HNMEPctKSthu+ch17wBNCloacIWIXXCQ+yxpcORXswe+ix
AHaIZvfm+wTaorWdsH3AuKOPraPEGGdSuUl7mA6DFuF8h96oR1tc+HGkfdfUW9QSEh0Ia/y+a7sG
i2Db0bcO+JZjIjx648qDsh5Geprhw1e1FPFGYGQifEXF9XSqXFteqirri91QJnpHamSqj4aKTUYS
BnLtq56ZhXjnQ/lrt3v29tL0W8U2+K/XcuDlWhPHFcVrE3MW5LB5mIzOIKTMDIoHOhF2Ey2BqnJI
aHjvogK6H4ExjksnDDnhfIkhCBV5lzUGlGTCAG575ef2Q8n44dbO8vmH7+e0EvPQgVTgDTz6Dacw
9ZBXsNlhqzhzucsBBPfMGbP09s8v3qtFlD8Mx23IN8n/Md94/t51SUwKCQyxNbCgZTbl+ttWztM7
IsrXxyt0BVRtNgCRgNOk9+L15k4FmRUPSEgBmVzklQr1oQfwlUZl5UjSRwNjuZsl6ZuE1tTVGUq8
Xm0z1ZK43DLrpGPnhkaU6AEfN32PWOzGQOfLO5Kn13cDsxzSWiaYkDPcl6oej8a3pddgF9/K9SFR
/UKiS2e+s6W8dZWQZZCEFA41CLie33M6JLDjiDQmDA2wOsAl4LDjkhMl/udn+2rJRd0vfBzOrGD+
WkY9v46xuqz7CoDs1JLa5WaeRQYYEMC5gmNMzLH2zsd1drTttdOfJBlC7v7Pv+DV+YBfwP3E0I1K
aqVyPP8Fk1mPdrfwCxzRGPveWTOscahdDD40OBp6pDc4hhUeBGPDj3++9Kt9m0uH6KWo3lDRMp1/
fmmgulKZmcGkdeoIlsStcsnEMf7EomPdaCLw3ina3nioa23sr7YrKAnBi5sN2NlEd0vrZWgL86hL
5+eMQ/+dJ+q/vspq+aYiWj2d68H8+V8VU58P5UwsTOZV7n1B07rYp6FDb19yakh3eV8k8NKNFIdO
Zqo1Lnu+HuYWE+5Ep6k7p61GWjW5UD+Iq4RB6czMjX3lNOpsrOvy3vY9/T02UsU60PR023sxLZ8Q
uomr0vcHfy+mzFeQTxu734z80gfdWqGxU2scWUS6muvx8RhTvO3MvqJEcv1GXTdzCyMTijtBG7QX
jdsMsWD8KyjtbjzDbuMl+2rSK/uJR1RtJuTEZVQYyAWiwakGcrgzv3KisEgSZ89GrynD2KnuBXAx
kLP0WW8cJk3wm6iO53MtgLZumY4M3U5XuMG3A6GlayDtAEedKXf/lbyG3IrSpCVtMk9hfXFHVSMO
Q7GEnCgWu7kmpoUkpnHuGWORk+bdJIixsEDoMv6cG3J87FuvRUgAybj/1jKOPrp+S4YkNeEi/14y
/iMiymX2QxKi/DS8pKEA9vjRtDOSn3T4P/+/cVOw7/32YUePw+N//aqHbJivHqtf//OP21/1r+Sx
/J2b8te/8Tc3xbCsD4xqERWiwKQEoIf2L3CKYfkfaFigysESTEHP1vNvcorlfSAgkgXY9zjGIN/k
Y/0nOcUSHyhjWHJR2zH4ECxZL0gpfyKnPO+dYA9EnoUaGOGeg5eB1fj554p8KkOSEN94BDh99aRd
3uF+n0jB1Ar7qIOt6jv98fidc+vzReLvq1KMIRBe9WjIYJ9fFQ3AnKHtvyHrpCPe1O0+TbLz39nS
37wIBTmQE84P7O7PL0KSfIfWILgp8FV/RdXXfybiCeTpbw/7498nrN+hMM9X8b//FEoUShMm9evB
+PlV6Gh3EsPtTaVSBkyBSJwbCEgjgRiTeWbW/n9ksPnn5ZDV8coQa0bf6vnlhD8xHh/9G7eKwwtT
27eis6orjubv9Zffunss4v+60Esrs1eHQpmTfzOVklUIGM4G3Ox7WLK33r6VgQWdDP32K9eBl9Cu
TFPvBixy+Il/aGRwNi3AopfW2M8hWWN0m5M0+vMje2G3++dNpFrgTOnSPHrZSivzJZuxn9xIk95I
6SbM/7vBcaI4de390oTFrZJhvKv90r93g97bu3aVfM8g467cEgWZnn7KeS5UcJrS0opJA66gDf/5
V755b2gmYSN3qWteioUHE9g2EvKbqgq7MApyx4eWGGRPoJXDj2Nt+ghX/PeOQ288dUxb2FL+MsXA
KXj+es1LuvIdxY0tp/a8FTKNssCc3unXvnkRm49/reodGhfPLyLZmdJZmTchMS3bwSXZiA79dPjz
7cMDwH/m/1VE61P2HU7yNAgFndNXNr02TXIp2+xCL6Pv7qTrTl/JKSibEwzYAKpvEALSKK3chwUs
LJXvyNLAFuF0iFDOZtPsnuj/xkkEJZfxHY4qUm2Qh+b+QS49Y71cpvGF1y1BGBGiSM4KEUsePOlV
PSFCuu8LOF4UniDvmWGGWXvne1V7J53KIygaBOFTOvYQct0kYBztGnYP3nLRhbURRmvf61FC09Fi
yD8PLTy4AD3ScW2GDrvEVBiFTHIFRETrb9kBiK4twMpKXyTGZN+0OohFVDdZ8ci8MNNbcP65tW1g
dB2Czrbv0G3VAfqF0P4k7c7WNItaIL4ShPJNbvAJHgr+HwKs6Uq27id3eoBQTCcJoqdpYlNpK1Ia
+jao6Pln/CPdEA+/yEDvDJI3BuNHooR+opPoHIN6IHvdnVz0aYE00lvuY3jEr1OFR2RMobPlE0vO
PcZY1XEdICAhYki+T+ohPvKaT8a2ZaCBp81Nu2QXFwScHOrGGpsoAe3wFCT2yvKGSJzsMmJYmwsO
gBz9MpYwZCypS+B00kvjl9TjXESSNeEs9MjTOMWK/IK9RjP9UMdr8D1qwqVBsGPY3kaSQ9ltSMgO
KYHd7mNSJd1VU3EFkPV++RlHeNhvmsAI7thUkgP/dcD5QetN3wLGEBdBUAZMuu1CflzG3j3vzDB5
TEOf4TRTyBpbvNTF1zrr63xPWTMia3S0usiCHiysGFvwVSm6uvhgmmtcaeUjU4rSkDyvPDUddAMe
WPe9H8jOiug9148ZPXeyNYyshzOwTO33qo/9FWTtNldMzPCU2SQ5kHwXpqhMFmKheLxLkfxwR41U
06lbQPRM0+cf5tSRXFBhftrZuhD3fqu8KlpSUJXMlwPoXg0aLkJcGiu+agoUdpfke/tQdOgoTERL
BdPtkBXDRceE8snkDZ0/ks03nYukmK6anJigTa3EjMChrugrlHOKSpSjeAkBcQmL4VCXLvJ0JGiW
sc/dpSTrzkFTCyFbgk4Yq7mBZwtL6hObX80nZkrUbdY4CUi55LkjY0l0sAaop/7TFNQmcRUjqZJG
b/Ld9J1rUu95pDWhSjBz2iK20j8ySOV3oij7h4mcsFt/8ityMwCAe/AAlP04dXN55/iVe1PYS/Y9
1BXm38wJexkRFVQccZAs1TGsUn0FtbvJDkx9m6OqGoMoqtlZcxAmHhBx8NV304yTb/yC/r4e/cED
+bn4p1HA/YSx2oQPIVpwCJej9NotIKcKFdmi5m9xPRBsKri3CaemsCgiH/3gZVmY8iFzlsna1rrK
f808hpxxeD2iKsubNUwj/sbQA7p7M4nkoe0t54u2HfTByKnqa+jDsL+ZjRjTloTmgugDh50Q1G+u
PwaGi+XCqP3sG0VXeil6gR4FUZnrbfxpSb193CwSHWnV2XCWaxv1rpH47l2DYOQz43neQW2qL7rP
V051DzhlY2UtzMZB49TdJis/2wISfkMETwmpJeupUAj6K7JDhYy+B1w9ppck5Xr9xjcC1A1NT7AU
sqs6CbZjR522L9zMepqkwlCTsixDXpV9EtKandBmpEJMjH+T8gaV0Yzu2DWsC1TiLna7cbDNdURN
ZIBGgUFEXVmTxYcKorwpeO+J74NLXO8Q+7of+4lY4DUtZbmzEqd2TmM+FcdxoYtxqVnJ24dKkdSc
0kvIYhBKNY2DedM1NYrLLci0KrsIpCRMSLAcMz1voUepZaN85MW3biUDVKJmj7BNOkgBZwN6TWSM
mJFPRuimdAecCYOva6j8u9uKltjmoa7j3fpR6A2jw5b3IVy6da9LJKummOaITIUMNobhi3PLzvyn
GuWfsyO4ZjksNvyZrUPPAU2b08GfH+OxPHOz0Tw3CAfUG9NOvG/SLSFMtGYwEmtFLMRW2Z7xc8Ts
9YXk6dDd96SXDDtyELIHVVUFoQDl+MtIXesXx29Uw5r8cdStkrjAo4qTNCeRsC/1zkDAedOKNK2B
NAvMJF9IsjU/d3NHUnM7E8t1BkQ3GZjjZsh7kDtwyDVSLPCbFI87AxXN2W0Pi9T+6ercmsGGy0IT
/uK4wPx9FEVo42NTn9llWxg7L5Crmkon/tkQlLm1m8loGBGwdsjLx7Yo7e1YOd19ntP8icQQVvex
GTBPRWmjAHGQHs8lwoB9EvIpL5bjdUBlu6r1kMSS6O5FjYbIb9e1R8oYEUY7ouwAyDsFSt9tmEyI
MqU3MLN1564iesqpZnZ4FKuEFXmQFYgcctJkhzoeMnFvagwtQVrGP2ztOJthKs16gxSST8eS7EN7
Th4lOcRijXXmMCPtrR9mNaYlBN94SiqbaG43m0jqK8YF10cIHx6BFFXFgCucrhNZTbz0O7+I6UdT
nxYOIueSzO/cSNnlPUmY4qUp9DTskXcHIxrIho3KK4M5P8tiAi8vYLaP6YmOJEBjNDa5PlZ9Y9+v
A/ujl/YV7RHDk19NTgpoNc0ZFrZb+EEajUnWx9uaSKfwM2Jnth/kwB2CwwoA/81SWf6D6KaRcO3e
ma6Lkbpgy8Zc9uxB9hrBTlh9V22QWPOXLTYVw6a3ZuMaUbs1w72zc1REtse5wZ7GitsZo/rbJwoQ
1JbNCFt3B4kIganv1Mumtyf8iT5s6ymSdmw9aWUrdUb3BkWrxr6LyhGt+MdstnO9p2JPFwy6MKbO
kKRXt55hq+CMrrRvEFcU+KsMNmzESMvSNNM74qKLcONgPKoOMrQSUgrYQ+p9SSsd+QwfhhO15sCm
1kuSlX+MMN2bDBUXILDdZIW9eejGpCM1PuxsKLzkIra62CvL9ItrQpEvkJbUpzGhf3/Ui4OKPAyr
Cj1ZIuya1yFpf/Xc6IKfkEoXhmgNZC0zNH4CCDSAQmw1Wxeq9RiJehxUSD63EA9sh6pNKkQ+HXXY
MCzedY7IsyHEZinv1i5UuEmRyrMsY6JepfEcswnyMT5rJtLynLyncTi2K90PtFSWf1UUruXxr2P+
/7ad/kF5+lvF87rtpH4+1s+bTvzzfzed7OADHQ/P9RnX4cUFMfCvnpOwPgR/+b9tOk4+dBGKpn/C
eoX4IAR9JROaD5MQqDv/bjnB/sUSCdUJ1T2NFCRg/0nLCRTZs8psHVQ5dGndtd3kULCELwbITtAV
OAG8r1hIlPc57cbOD7YJgW6mvAjqKvF/JShk8zQaGGG38oHBsiHmXRJjPTkjB9oyUTw1DFdJveVs
jOwvsJhLIhtfwkPvrKYo1HH2IK7gks612MdZoBAjp27OwaHChtmfIS5HlNWgl+e8Eg9en1+qxkm8
qMctJa4YZ7EiR0TI1tge5sZs/GLfeZWVHhJNdtF3QkPzudhjv6j7YY/aimXtzGcRJkqVfmywKT2G
nTsj6ahwar2w1GQENpvNIWi8ZiKrRWiw/6g1y0SSDqQnciONtSwpPJIryt0Qz0JGMmGFy6JyfZYn
o2th6Oc1fajLxpUkH+B3yRCkxrgssr3PLMXl7B9QUXdwgltEDxKbGfES7RrIzFl06zcM1COMaNBA
CecaLrsm4QhuLo0jfzXmNN1WPcG3TzbVWIN1m/xX8qJthuPfc1T+3RVwhkbi0CbIucYdQ5rZptPl
iJ2+huawxucE7UKZoIPgyLg+KJ5m8g5EvSEGLFQkiFVQzY0pxZU1ixIBNMMZjE+ES1A9EaV+TON6
IbgsMZkgy7LsPqr17I7D31G3PDJX3VGYDPY5AXQFXO+8VvYlZ3GFPLVYEH2KTsfnuUowarDCr+bO
ZJn4eaKkD7ABkbLIA2lz4iewXhBwLUeycoeAGaU32YMcMYZxJqytMvuk2eErET+T2EbdQHK2HWx9
MjpI6ltVpSfXm8x7anczgPcn+DdhHrSDvc8gC940BGaSCD6RibypiaqBS20OATeTRA12fWRK/MFW
N/NX+iNVzz3Vj4MbpR98ZK0kUxKFuqDl1BHZIKlqtrHu0gC0fZwAKm0cci44BtGCuiYFLOPAIwLD
1lFRNdlPTIfMt33URrZ5HC1X248Ju6XNNtwkjb8ZOwPyIHnbziiOddMTMHggniwmrYkkLEG82DI1
W53QAYhUktnXdUgSKkP8gKwk7KT8qCVrWgK6HLdmOyKyVW5n5PszPA7qBYhFefpRWW7/01GSzXDJ
13NUEgacfWYbP9RmIoAFam8yJh/5avUX3lxu42T2RBdlc75G5GFMJe+NhJctGAf+R9LDJIcMxh3h
PlR2+y1EiNLvGkUg8WRwdEPJI4cHKBfmrR8vzsNC//JL26HIpd1i1xelTBrrbN2dpwvSjpWPwllk
AY0FM5yiVHkakZST87KVRMBzdpLgBPGHwAONOjMIs5M/0IHD5+I1OCdKKAeDqcdPQRWSReqSarJp
55QqrPVnfnUdF7wqfuqN3zqHZQaL1VySmGc6c4Ny2lj2/uSWwYNO2fqJAHXIAL4eEP8NuB8SbHkb
QVFFGB+TwfpE1IxH0gn59JhYGuEOt6SjUXnXydDMqKGXpgoJLKpdZvjCy+Emb4qmYvCzdWEULveo
A4z0kzGEJPlujQ5AQM4HOKMexLSIR+kywXtDsl0vJGp9rMhdxsi3dZODCMkMxqhLyK05ou02LXnU
3I4qmlYv8y6rrM47NzCpDMeicbv+clZpYJzz3ab+aXIaKs9oCjsivA2/IWjcEKbE4zYEIwwx1kkc
mj/QNqTjgw5jidl1ijHncYCyiEkPRiw7DOFbmY0enTE9T6upzG+t7yED5aU41hSWgly5xJYmgniQ
fMndYvbuNRloknjYxHfucEP45UXSJ459EN4o5aElE8f0qq+iY6q4DUfYYXNFmgB+CvMWjjJ2Tudc
qIxuR6EKEo37ojAuRiVa9almUN0e07SPZw7JjUhvSYIkW0suNIIjbRNTS8ZfyHHfT4m72pcJ0e7U
7eBSPpGGbvpb0q2Gm8BaYwalilW5EZXBPD+cCZGLOmx5pKJ3Al2VY4pHRO6p3Fc0nmuU3Wl1hZ3I
a7hxC0BYAlh5JbMJkOw2ljYmNi6jqiuXcEUSrkGLDRvcIUyTMXMUV6NtLWyovTtkaoOQRlwPfRnP
hw4L33ToZ1x4MfFdMWKPZpqP7ApmszW9ofvVe16LQXBZ5j1+YP9ypF6/TNif1leDtJsK//RKmzLD
/Gwp4kVuSN1dzCN1Oztow94rcPKwqOx90DbJPiUZHId43o5zul/mYXw0YHb9TEIdFJeGFJ1H7Hbd
ouvHYknYOHxPa0M+PLbFMunxaYnYMU8TvlAZQfsKCOCCoxd3nOWNGgkW0p0AlR/qAsxmgQsu0E+s
c0JeYVXROJ8eAk6pEANkmJb7GG8tCYQEyLOqjmVibtMA192W4qo4OWSLYBNdFuoNl9f1LEBMSLlB
q4H2Z9Y2ej/TN8/PEpgh505fOwSh+TYdPPxSEr9eXw7LJ6/rU28b2rZ9GFXmNSfeLa2iLtQeuHw5
ebcB5s4MIY2Z/sTN1gVbQw3zSZRxHUStFEGzt9t2lFeqjuUpseNP2PMa/pOkCl2FIUXDJjDm+rFS
fft5Mnov2OnRizvCHEVW25edm/C6ZUltzXezlxpp1Pb0Kc4wtolrAALEDRCEYuXXZUoiyTEfcMpt
OYukNywq9jcbRHB2Rvc0++XywLm3VW6Lr+MgHHVXg9hSBwOqFXN+I0wFdhlnNA+1jzPjjA4w0aKk
mLNC4o5xrd3gVV1r3Gi3tYefWY2AdUJY5AsCzsxwuSQ2XXxPO53cdrbTUGqllvkj1mlcbbNSKTYe
MshIgisL/5MYSf3YxJP01z0wlZ+9yTJ/SopofAdp4vOI8fz+KDVv/t53qyqnOiwpgVO/9h8LzeAQ
5ywsmg2lvX1uDm7Bw+7JZiAv1y6mHRA4cXSBhaUbr3YIN8kzZ7wkPKpPeW6teSfrgThTHza/D9gY
RGJkLK0F3rdL5mRXj33GyjyU/PjcWrrvGETwZ8dmOjySdzqcmLqm98ZYN5/g4cyC6KnCAdbSNuNl
1mA32fBWcuJywsSroQUNpEzVbLZHSObV0+i66UXvD/FTTwP6q+Ik2B7m0XYPXkl+DPiCZepoUydS
HFcx7K9JjahstNvFX8xs6p9SF9XYPfmZQNo6s62A4Y9FKr7pUlTj58bzCsIGklTV/kFk0jIjo6R0
sN/Rpjyfoq4VAfIrtJcrlwE6hngxdwrHzs0M/ihCbkRDkANNt3LXWGZ/k/nFQNx4hw7oP73mqpID
6wmAyVln7S+kP+iB3DHoMx8GT1GdO3YbHJbCQHwUa8yU5di/I6qi6PptHsXfyPV86Orr1Jay5+X1
ahVzVOdVR96hHr0QEz33WO1gYoQ7TFYkV2lrjEDJhzt38dU7vPXnQ7e/rk5mg2e7vMUcqf9S0/+m
bl2Kbh5SC++6bjxzF3oDaQCi/vlbCfrGMPxVYQcPh0EbdSe+EHSiLyZ7OfHrqWZd3xjjygWYvQ4k
AH6GXVKM78E83r4WMFLIzsJGYM3t/u0Piq28TyQRJxvF+SsaEiKlkWWaF0rm6l1a36v3kz8MFcdq
8EG47ryEwRlWNy2lxtNA1VhuvdmvOcJWJsEJHQMhsNrTruUAHnU670503oLvBtKOXWp3nD3bhHVh
Cpx78vOGR9rJ82kx0DC+MzB+/YT5jTTWPLww1PAvRRVjktAhnbj5eROQSjJm5Zlj5P9kP/5vw+Uf
5Nb89ra/arhcPA7ji3ik9V/4u+Migg+8gx5UL0Ar6HlWcd3f8UjC/EBcEl05ljb0PMC//t1xcYMP
WCDw77HkrZrlVXzTN+SR/s8/XPcD02ucRcgCEaSjZf5POi4oip6vPevqthJr+QkhfhA+/+cfS6F9
WCEBccxEQNRPVTiE3+oKi2rUJOpAaHnyq6hHwhoVc7NvtPeK1eWv9KXZ9Z2zx+rkfPHkgjPUsAwJ
M4Uzdk7/vF0O+ULNs5UIPPSWPr1vkuAs4D5QoZZ1FOPA/xaz0qpdjhzOO4VawSyRahTdrgK/ktGM
jWe1UbPZ7HE5xOLcHgpv2q7+zs/ctYGpdLnoH9pppHGoXGfAdtgGvbmhmDMnMksYuG+B5GQ0x92s
I7aky6x9kTomFZyOGfWR7JZ/tcsALLLjjeE6E+1kuyNq1SaYktyOx5ITu97AFKHFunZCzDMxFcYp
tux54/bT8nEM4/qpX1LjRE1XRRzO9Se/XORNzJkxicxF9HpfEXYKxqgJ1P1sKc6gtjLDS2IJ5ytX
kJy2IfZz/gKthWRfrdr0GIbwcveZDKxvc+2OAE1aZwz3XR0vXzm6IIktwrp9BAMivc1QGAROAwAK
hgh1exlzUMWFtgsYV/yU05r2CqfMoQ/TZu6lr8hD5RBcOkmU1VKxzyfZF6ZWBNmXtPjItux9w9/m
U5LipTYn49JiOg0sZpbJ3dw66Ag5WC73LCMN8fJk/RDzM444xBXuMhmVQ598Gcwc8wGxy2F3kGRZ
dbTQPSkZThNTecp6O2YasbCe7moOlRVMJ8tst/FS+8dprgcykMfc+qlUaJ/s1qhoAFiSpOJxLNRV
X2IlO3SCP4fHa7soMyha3X27jOpE+BElooyZJ22KGI7R1uK4EkdD77tJVMuhlWdjo6yvpOBAaNJw
HEAZiDFSDeGaO6tVlbmZHWqEyBS9uiDZqagpI2p+w+h3Cfwwz5+/24Zbf3Vg2fPOBI0m5jTuls2M
i92JlOOkWTQoRwPDVjGvkpyzxd6ygdcXEpoKvJOs75B9+sU9Bz8QwU3pFjRnaEpt08z37jiLeumu
CHKz5VHhQ9qNE3PBCTX812EsMhr2CfXGFkwsj76BVQDEK1QSzWijjHtn7grvbCxV8oR8fZrhTqnK
i2AVZcW1NgtoBk0o6i6qNZ0ZYhTpEFixsNnAhEy/xATmgjMn/FiCZwRPsMnpdHzB6U0MbTavDYBh
7q12a1CdEFJSCT/dGwUJpVukKPawIdxzuACxRixxkUzguT1SeR+06uz7mK5aHHHidtJt2zJHurSD
Ysw3VphPck+Hc27Pm8qvnSPtRCWPHMIrdBBLwmwcsXBxFhh9f1XmQ5ZfY6tT+G0w6Vvbvl947hak
mR68MQI/fPHh4pJ/7JNtKTs28IMRMHRmbB6ChO3gpOuTttL4sz83fM00OsEdZW023gQyaKxTRvqw
e6bpgUy3ujUL66EPBMPBNEPXywnN0jSYEfx8lbwMzMcYDSMUoc1bMdXPZbdlN57zYMvwpJDEUhN5
1V5nRerGN8kkfFJmY6PnWDfAS75QM6nlh2r8v+ydSVPkyLat/8ud65j6ZvAmkiKCoE8gE8iJDMhE
veSSq//17xNV774k4BKW8zs5ZnXKCkUoJPfte6/1rcpMLnPDS1873LADmeXe4LH8AILxjTQ35G6w
F/UHmlHP3Tjx5P3W4yWttiNbvx4W69l9N7TkwZwQcG32HEgqcoHzJdP3CtTiZEvuuxrfLgAiohBu
eK6emHbW59uCdu1rrTjDi1yoyM6YIKUOFHeruyfqtoCVYLbEnndDvxSbSdbEg1s4AUBJ13qXb+gK
2fE3fS43SFZFtSllszxbUYmochjZRILJBqwaCtda1jFoatwBx4ll0KtaD/BIdYCG1dnQ5ju9UKPT
DiaS4XNZed+YhXw2xryjy1g3hM92Ua3Q19boHgWyU2hx0e5GsBFNUa9taKrV6bZfIDa1PRKuvQLQ
8FXIZrKDNIsMfK8Da/cedpNnbKyRtkOQRknt8ADlaB1cs3E2rjfgcHCFYDIZJ5NHUktij91JW5nu
A6CfUdspqNmfW1VELUtGZqthqysYmZMl6paTJM1bbz/UonuRbdNzqOqa5U7RouhO4pCVJ6XrPtLx
IsqsNJm3F0lsny5kND9bfR2fMePVDR8TCTwXPPJBT67yXWu63cUoZfna4553d5B95pNOSTpWTS7x
IjJLvMKgUhnZM/1jCyENTQ80eCSTPxYZYe8NpqOfLNq0Lh0eygerM7XxTsk092Zx7e7ebTRZB+SC
99eIMttxky/ReJ+nSp0FkdkDZ+UHsnZOye8CA20u9jCwkHXNajLX27axAfRUTkbfkFhNXQ+xVcCl
0bphZ8KouK37YopDlH11tEmsAj9FUyk2DS4k0o+kdSQO3Jsoecplv7h+LTK18BecS3LrRq5mBoNA
meKzCC2vfJ+hBZdEb2E3Yy02z6NKzZpwxr3VrQGP01XSJhyx7bKaPLqVsGwo8gYW8mp1KllQEaY9
U1QkPG+V3/8Wwf+1csj/O4vxQw0c/q7Kpzb/c+y4/gf/RoRa/1mdrhziNfpnGAVRtP5TA1PnYuQx
VguXRx7OW3X879TRcv6DC5t/h+Z0PRavJ///VwOb/+HPoXOnnOZ/CBr5mxr4/XERLgNGaBTznPYR
hZrOoVWyrjjaZzRDAvhflDaNl2LKFs0GIXp98sc9+eQU/P6g/3YphqxU79hJNcJ0+Up/nkzzdJ0+
9GDSdQOOHJfTt+ks8/OJQc85BlOxG9uy+J6J1t2xESX7ry//5rKvC9yG1f7X//mvf67vEMZKFM8a
zGquh4E/TsY9SL+ojJcuSIGsJNeanrgbfXJTd0vkDhMyxczsDG7B2F/MoFp/x5rdOEFCR+vWMQbn
Jc6c6JrJbeuEoH1VGl65RRG1aK3TbKNcKbUtcNSy2uFBG1+bsUHfWdlJkwQNQ5KwpZWcBBn47NFP
2qZ6nVCIAUeCak6r2Om025i2LGWj2UTPsTMP98Ng6d9VqVQX3jArHUzIIvn+9U0hB+HdEejfu7Lq
vdeAOwOUzPu7Alg+avFCd4hePJSaPV2Fp2qw2KFnQVfQVzLbvFcLXXsqpK0boeNq6egTvaaCZVuM
5tdCvLjOEDmytkpSrJPiNBYvkgLB8T1WNpQtVeY6dKdj+EVF2Rsv2qRb2i628u4u6nQKjwRJO8t/
0hRblF3tdOJ2on6YetdAkGFH843VlOg0EJ+yvk62ghLKc9vuJevn6U7mjiw3Ct9ivNSYsVwOk2z0
U2mKxLpKSCrIyb50SrlXG2vtXmYr45OpnN2Hk00BsslHz2Yjbc2kJSE2nZzAy6vuSS1UeKuVPWv1
XvbMvC4Y9DlKKKXh/sShQZ1RO8koSCxv6aGm7QRAEMFP6oTVApUOwVUcXxtVho2Jkix5clq8fic6
U6ppN0IaHQK7daTuSyzpzYZN3oCEJS3ZcXBKzYY0z1TNw8xK3XUAt6AsbACY9T01hNebwTxMBHN2
y5gb5yQwes6ZjFAmsVvZxU1qe6m6cSal0uid8UyHplu0zkmqYRR/4QvbFkxEYD2gM504/UasozNe
gFTzou2S0uTf4vrWim3BU8GMRK108vcMoyg45OVS33RCh5BEWxxKKfM0nXC8BKZDiICsRWxUIRg2
Cmf0gtGSle1bsIij5566N92anQGdgh9pXgCKNSCGl9Ezk9DJYSDA6SrdEcNYxlGUmnqktI6mdKvO
TJTDrx/+zxYk1BtArSkZQQYdnP7Jfpmpenom/rXj7cjRMENQVc1VrukD+sMRk+MyKHB31YyM0qKP
Xr++/vvu2dur5+HchexO2xMD4vpq/rEgdZoSp4VLbKvI4mrDiJnJmuzTU90stV3NmeCIweDAzPvP
BTEEIGSxyVt0rYPWrt0kWi00sw/Gaqz9zrS7oJ2q9ixta/epZxJ5AizLBPQ1ZeHcrGGMjTCe6zEH
DzTNtGjLLCogpijGGRxP2ndf34+1sfNHK3j9fMzt6OysOQyASw7NNXqpMlBvig5FW0Qetjdbu97I
zM2o5kPhx1OqBZhfk5NqQPfNwU9HooWUcluXSreDMage2bHet4fWz8N+reImtjz2bloI73+gSpEV
sde9GkgEkDqq5xEpLFKHYxbUTxZhixrBZE+iV0mH+GAR1kRujWgqGa9xjrqGHQfQgeXMyPzSlM5v
ZcJN4E+ZZaNHbpNW8xfcBQZtm4QJudYz/Q5BwY4PjbUY2hanfqOigTaLXanIqOR0X1ryr8YEb/eG
/AQazOuMQqUQeX9viIZg3BWtH5lx+LNm1HLHIYS2jVMlt+mimEeMK2+d+P+/feMlg1ZCR1DFkqxC
lTnM8aVdUEPW1HFcK7TdmohZAlkdnKwCN16M0IaCn+xKrYivQE4ZT2jCGeuhhFC2Xz+l7x8Kaheq
F5VWIZQPiwiPw7c2WSyhCS1rAhNDwzdy9XSs/vl89/VVDrkSb5chsdhC34Hznkfx/f0lYY6dMYfL
hp7Su0EYix6xbEr7Ju2L+WUqMvfEpprZAVDg2ZhlFhvBhJOZZPPMzjEXw0wtN/xzcuOkorj5+uO9
XzrXm8BsiNpxxafDezoMMhFupksz4tO1YxntG8uFi1kgAqvy4XsMx27jYsgPGbImZ+o8yNu/vzqQ
chfKG6eoD/64tNVRLPSYAJyl02J4EjXadI5q9KCSGJYo8+WLfEAmEmqIajats4xH/Ibvq6Z/vr+u
YzLFpmczL1vvzx9LN0wWtB8ZD8EA4gXNhogYdXZZM13XglNdlBUp8FU5bL7+4gcr5HpdkJFrwhAy
C/YO62DLQJlNj0qMiKehV6QIqVX1O8pkaqPBiNEHZLazUWStgZ+xMwuBXTJO25QGdBHWuPME2kAL
H8DXnwrUAl/3z3dz3TwhIvBM2EwrVffgY/WIjeTs2U0gxXgdN4b7DRktIWeVWmA66amrnEJg/V66
gU390urLDS6z0MqUHX6iKQ/sLMvPIFNbLXoVrIm+YdA29I0lshsfu7v9Uuo1FAqZmEodotIynDDJ
teTBZlCbbQpJSSUiUey4F8u1GXv3WazG5wzJtAhGugtPHqiAw9Jqrd55NvNXK/GSB1OZ6E5VXZIu
G9USZG+jQ2mr7doafFGSqEk2HdDI/dhbwImXshumMMrx07SVbfGUuzOJzM2oXilCA8ZaomrCuVtx
8bN8cJeSpAxtcEK1i9IrXRkzTGNC0/dqLTy5p46CWs3YF+Obmwvrdqzx9gT9iNzAb81Ij4Nqnomq
wag8VBRzcNV3Vap18pRuebct05r4Hkoq99UFIoDOYbKbH7bWe6PfUMzDdZE58gWra9rfyOGdMjCs
0lpCUSjpaZVJKqxYqZYQnWKHOtmoH4oolfgTYD8Ek0WwfWjJNvudaJSFexZl0/UNOaPBmwFeP7OV
Ex2P0rm6U00wsVt78YoWWwHJmpCjYd9vM1cnPUartfmqoiP1u3en6RlVanLJgWkw7rzETu9Tx5kp
C1MJLBXWPUcltEP0WtMaQWg76YAuSqWnERURgJAHOiD0HIxQjbdPxDzW/igWPhmLReNeFsJIHxJj
0S6dkdNmoEoYtAjSwGLSPevbJpz0xNsttlMRYyQExBqtmpcAmq6xJ1bbWWhY9wV/lAL/19znyw8z
4j2jlWdF+wl0eeYr49xpQS5wIgWNpaD91hHg/0D02j9lQ4ey1chU9RElq/aL+nJuwl4rl1c0A/ED
UsqOuAB10qY9lsgVqI/G6g4TcfNY96P6jTGR900pRrUIVWT1p2WNUN3PK248WQOjh/LRXqbLblhq
CQPfmJ0938t5gX9TeAwnEAb4em0ap6QF2dGOYpZjXQuUtd3o6NaGsxgFShOS/+wCZgYAh+aIgER6
i81YY6MD5341dFAhQLOmRHGTRDTtMzcRKC8x3/BdeldNT3FmtDlhqzmcRcKszI5AsIRDi2bXzRNY
0w6FnRMJQtK1VMftImpVW7tYzatZTMmTWxvI7K0JkDFd6twdNqXaM1GJB5oU3M6+zTe5jHv3dG5t
1MkNMrP9MOsJRsqkwHHZsQnAuzAXPD5LQ3ogX19Mlz3JqNqOuBq25d4gVSZsxZSpYRdpETqphXkG
+sqcCmtnCgmgmrpMqEHe2aYM17202uG2SXI4gTI2toVeA4VeyIJ44DhHR99NI+My5x2c/FZFrnOi
24PaheRg2GITgXzVQyykPNh9iVnJiXPvkiROkFCcshhnQJG1BD9jigtQqXOJV7OCQN1kpssfLGP9
IU5dwNc4aERDpZ3ZP0ZUOUNodz2NhKKKsgfTKOj74vnqFQjDnvNT1J2Cw2+W5a9idppvytDQyuyZ
6ND1x8rCDz9H1RkOmaTccDh3bmqSnAqkpOQI+kVneI+EEbqvnedFD6VVLXd1iQyQ+zqtL6Dhybt5
XnQ+NxPGaqNhCbNw0MSas6WjqzxqVsxe3Bm5x86HQ+461tD6bslss7oT4tD0iy42hbuxCX10N5Yo
nGAUQ8MRUwzmjWcVkxU6LbHaGIUalJ163o+3qCSwxOHMkfPGhIar+kTdtDwgy1Cep6lmie3gdolY
FXnqmaE2TCOntLhV1ZE0YoFTEFxzR3c8nOgw1yceQ5Mu6FXdmDauhUPF6OCRQNCxtUuB+ZI5pVPG
J9qyPvkV5dQvS2PMFEz5pJ6mPBErmbvVzAttNim6PVDdJAdEA25TgtXZhWUBZTvO5fJNGfXqt4p6
+J6/YL7iMenHMJua6tEtUT4jYM7TNEyjFONSbKTMM2fXrEM1wa/qQ2NkJgdeIL3RUs9ezlY1Ytgj
FaquXF10ES5Tci4CtcVVPUXN/COrpsEJOPRN9wPiW3E6Sx6WE1P2c75hfLoajDuOhaEUc1Gc4Me0
Oa2bkGN8bRyXV9ZQ7dLLGEf7jSQ30O9JME7DJTO61u+Fau/7cXIwkrZoveEX18XSb0dZ5wQ8WLHI
9auelXY8h1ggr4sEsku4aDXzOWZgklkR8POZBTG27lBJOuS7RyotiqCtc48VQWOyshOjrXZnlWvP
p6qT8n2nyamtk7z1GooAfYG3DM+bLGN3QAm6rdV+YIIKr5nFQ0vkKa+PbYSlZw/fkNr2Wy1P7R+N
Pis3S60t3X4pyvxCnyQbY6InKm04bEwI85Z8U4y1cj4Ct0LEF+UNYQftDdk27Bl4i7BQodstvUr+
LotC3KN3uW4H+vqUOKeYgOpjuWEf62qL/iTqHQ6B6IUOT8CMYb20iOoOt7gEZKqxKnQZpMROOMoZ
rYIKuWyhhjmekEu76o6Rmt93JN7KS/wvOFOQ8wC6Mg4aBBrWAzXizBi0iTdfLkkkdsrcmqHd9+rW
ttNjod4fy2gLx4vjgnEAfKA6B44XMS1EsUvey2pq4gdXzHhCtH7aurzp3z1ye1lSo+Lb1+Xqm6rj
oFpF64WVlZBczyJC+H3xTrutHbIB8ayEPnBeeJOCjFkdTmfP4pTdsrWPkcSOmfQR3eiKbhTY+yDx
RHv59Sf55OsTdMU8i5YMCqo3ecofpwilSt2C+RsfpCbqSJYQxb1xHE4G05oDJ2HGrM4wqb6+6Bsc
8uDr02pABO4heiPK7aDtlZtovh3klwGuweEXhF4LmcDQevAaUlF1207poGEpNIWiXWVPxGBFXjI/
JZ0eGUHDMlqR3aK31WbqFpIINSu1ggj56QVDdRtMlNOys4MQwB6ZC015VA3J3qKL4m6Z8eLidDWD
fsnnTV57xoVnDbUWIoXtMMo7LcJdSw4IC4zKxQMyl2axWfDJxKA+BAEakmAN2KT0ZuXOwzBLo1Ml
rGZUifPd1J2DAPrr2/XxuA8ygzBl+rsQUejOvH9Yik5xSq3NR+J5S/1V1RLO2YbMEM18fZ1PjlBo
1BgIca5W4eYcHKEUrkyWVgQ7r9MMDrKuyV6MSmrT1/W3yKQ0C9gKsfnr2KKPXPuT1563cJ1A8UiY
oIfef0cO+SpFOxByXrbBd8y42/fq1P8wC3M5G5LWvf/6u37o5XBeBIMG4u1tFION9f0FjUH2sqYk
DfqCPWBZUiVkDoM8CYDqJqc885XW7W5L4bgb5MLTftBb5e+6oW+LnbtqyWji8OWtQ+nn6Fl2YTUE
3qGoKU9i3sQLozVy7FFadUcETru2FJ97SZljltAj0KbE370uVi/MWfNOZQndIGvN6skaLPdIh+MN
zv3+JbU1IMUqKDyAUPSy3t+hoqZWS0l5CSw917BKdTWm9HFuBfNbq81fsDYRX6pn2XKFY04r0fKs
50UcIggnqC9gVY025TPBASY0ksVJ+p+tKATGj0Yxq9DyVNhzUsW35dPULfojPYFPOhX06taPzkBI
xdh4sMo0kybKAqt24DVM5VmPs51AyeyBf9a6X6rT3JopA38iivJ2T/9ZfaGMj3+tw5H7Qa2MYyG/
XJRbdnBLCX6ljQh+D3H64e/dJTyRFdEZuICp0E8HFRvdCRErxhPcS2Y0nsCJGBa6kv5wVDdO8ebn
KGm0Mc1+lKrR0010teGbV5FS54+xymSFos4GHg1nwb2Shpb8BqMJncAruqH1vcRFzBpl+jCvl5xp
gkD6+zV2+Ik3EebmClGU3uBVMUTx3IBW0k6XymvItLEc5aRX+bl8sqcVrPbDHN32JXAX5rRzfBdR
9TxJFUsmCt/eeGWeo8KmHs0r1+ssMtWrqMKfgsloCpPFJKfTBCW12gF43k4WREPpmR2X9ncUfkTO
JZHRPiaMmm8NNN/ExyF6bBlipdWuILmGQ3/XOc3GZAqnnBl1ZpILEvckuiODJ0VumvPXVGaN7YuU
Y6E/cr60QlK18fjJSLXP0Tg4P92hXZ6GbAbQ3tZo43xHeqqCjc9CTlPiVCMXpqiyKLTmlCQNzsI1
oXLEjfmlimiiiPvmvieDD4A4uD4DdTHDG+R6XvEzVrDj+ZFVFxusgQMwHwcCjs253Twp+sHcdnQS
qEoXQyS+wbUFcphcROSpz92VR+iCQKQ1FuecZlwJAFEIGU45pCSf1VJc0LSwtADpTU4gtZcAv/16
Pfy4/oLbQl3o0OR2cSYfvCsIznRrVTwhQEu0nWdNgL8x3CHWcudTJcOF99fXg3WJ5hYgPQahw7mG
OoDjMNuyC6LYWy55/JqU4fIUXXUUX2lQMm1QjnzFj9soIy7U6Cjt6VbhZXi/njl9zf8vUNePNo6w
pHNXS2pkOM2R63wsoFnRHQYTPK2oGd7W1T9KKgRVUrYmBbRDqus1NVe27WMOrbHWKg99SavG4hyx
Z0sYNgbmsuuv7+w6qDlYY6xVbE6DlkWDs+37rwnAJlnUAY3BMHXutu8N71rrxQSiTK0fvr7UJw+N
xZ7NiIADA0zRgx1ChQ5FkBPrvOMs823SxzCH69ipEXBxbrOSXP74+wsi1F5/POYwaFDefzcqIVVp
a60L3NzKti6d/xMM4uVd49hQku0xO3I9fS07Dm/mSnNUGVmuc7GDkqiuZltyLmRIWVaUCSDjk99Y
1kxaso0dalLz4HGN/XwnbAvcQoGl/AdWcRTFlrPG1kGzSsTWK+z+MqE7rYSALMw2cK2pv8k6xcpC
VczUGnPtCTUcY6kd69d/8jRa3jrcpVCDNHP41AM/BL5h0BvDhDmftv2UX5VlSiujsYj+QpMbn06j
YmygXRn7Qp+WY5GzH08Y1JSYz4i7pdyi7Hr/m8W0BPvKRG7syGiVo5fGblJn8dpFSGSJyZl8W0Vv
8PWD8sm7TiFLZLOxRuLohyWz8Jy5l623Oml4JhcmM6dGki0Xf38V5ES4EXnV1yru4KvVSGb0gqvY
tbN8AzqHFtBzxBGw9PpXDp7BNSYYhxI7o0V5/P4qLUfwHnr6EEzIYrfaXIqQ8FA6NpWFqrVCgP71
t/pkAXE4nUEidhB98dS8v15pCdUaW5fmiV5ZZ16npPdoxkuw5DWdma+vpX1SETkYH6BUchxGkHWw
WrFkOPS8yjGgu/STnn97hlaUaQX7/z4VXRMYmuJc06hnstE18yZLE/1ygDaxzVUbiXk8FO2xZIpP
zgYoMqBzEEzBfJE2yPs7MCxr0yef+gDvUnTlQsA5gatT/+g0MfeBrY72hmhgdOoiS7NHHnCoC3rf
B0fuzXqZgx+e0wGjNo59iGGcg3Nf1cVGkg4l1WLfmI4vGIV+l3mp3zZzjBC3djCsMJiBgh2o9TT9
dtvBm6+LNNFeaNGQj1nnrhsfmf998jojSWDwzPRP5x4d3Bs5SLd0DADroxI9kZ417w1pG6cq8Zcb
D/76bkSxcOROfDyYrkoRhnr0VzmvHfrz3ALhOEkhfWBWS7aPo7gINRNuD737hoyZCRBVNqjnyTDI
l69/g0++LSYfSgaDDhGf4ODdiyf2mwwHLzVvrl4njEav4J0QecjJ5mS22u6ZevGYf07/eFWomA7e
G4QY7OGH60qdlvHaw2RdsesWs7HV690lNRuUd0ntQJxS3oFISXAoS1qZFNCbTJWLdo4no7t3Jj2j
eBUwHwOkwXq7pQXsmqivEAD7TB/GjHaz0C4Rjc3f+tw1fycdVD9etYhzEgwJa7s0ZqlAIahse5eM
qT6xr8v5olwieaSG+LjaIE+gYCEgweBdPzwSKUXhitqlt6v0g7VrzbzYUDRK34vSev/1j/nhUm9d
TYyeugdEB/XE+9d6TQPNkhq+ASmXdwsxDDsk31YgksT62weWCoXj3dq1YLYFB+79lVK3nEtt5OTJ
xCUNR62Bl8n5K1AVTYSThEvbGELeGHolt19/x48LKg+rq61aLhITQLOtO+Mf1Sc7g2FFESArDwHc
dYPO9K517fpkmRf7uqiQ7oFGX0JmXMYlqXT1Ny1pTL+HxbDPs0ZektTLyvH1h/qwG+N8xEuKvfZN
NWwf7JOqVxo133oJMmiCF4nb22egfY0jVGlswIcLJgcXtMyrmNhZId0HO5eV93rZ1PqEux+x3jYF
Lp8EUFsKrNvM0B86p6gf1Mla5VTW1CIkrDC97CqjjkmB5AQ++yOz5CLwEvZjv+2S9qc35e5zncGQ
3JAES9yMTj+42owgN24VpRmuSld2zdZK1QzDUzY3SxiBdoQ8zLGnDrRGsZO9OTZ679NR6VbSBjM6
NJOLgddMlk27Jd3VvSDIPQLbQ0q656s5AcGYoKDwQ3ht6XnmCzBLJ837R6mRjgiUokWGBPMSfI7d
0xMIx0Q4d3VCOvtZm8DkP40bKCP+2PaSIGf6fXI/5jagDtsrsnkvPDiROBWQzYRiNHp50jO7dm5K
lySNcIl5IF6NZrS+QwcZflluvVQnCa4oz2fpEggE23Zm80knYWzphzLLbBETV9gLhu45KiL9J0M+
6fkkcZcdBFF4+sEaE3zdlV3ETEcvI1TKDvZGy4nntQ3UpMxy7MZ8SRsSH/y5a/pHrArmK6oA/WyZ
dGSeSpsLb2PXHmAQOIPVBbM5LTtdMnClPpnjKsobI+5umclaCaU1ODi8QAUU3AFdSu+r9lwY6Dsl
hz4nhdNKVoyBi16aor2tYDOqOwEsgBj2oUN/OnbV8oNwevW7K5PmkWE7cdsLzwKIBZs5rY86tInC
Xo7iKjan8cXVqwlHndfOP7slSnW8Y6L8rvSNbW0I23GVILFzoyG42ia2nJdFjRCvjWDuRpS5xDwv
Wp7vej2uTlR0Q+0JLWm32OaNwN5vkoTdMXSdPIQnTYJopMnnqaak7vRXM+1aCWakon3LVtwo/oTm
BPYPTBi/qiwYSN6o1xeI6fDy29Q1Gjy/nJzApCT415+goYp90wkRbxCejTPynr5fwduVavpaFDvG
LinG6VkwhzfOEz3ytmpvS2Ik57bJzmvFhrEAf6F9aFnfrms7ceugSJr+Ap1QdU+8p36HnZBxPoTJ
qIfftTZuRr31brxST+4yj8jrYKQl8oxnUzzLBWgsbSHPfigp02y8fVBcfV4wdJhKOs6e37iNZYFl
ndDyTzJSwlajC4NCVNG/E0MkNm27NC+ca/p9SfgWrIJyHkD1Jr33QhWtpL4cgDXiSKH901kmN2aQ
3YrdGR232SbM6fmJZ4UImYrCHC25i4wZxBRvJDjGhnDj2m4e8MBy3usSw0RtpGviTJs77/c8DjFL
gY3TxVelneRrxmrT+0NaJQz+TVsooUEfvAo71xrUrYxRWZ8V1J2XnGoiAFVKresB5wFym79ejj8K
+1gnIf9hu8ARjdTzoKqRTC4GZsxqgCvVqbaxXjnfK9ulV5bR3z1j8pgBCrOn6YZ3LLppGHLvqyZP
v41VnPdnqw7LhlWotfd04MAZff3xPtmmOaeqDqMhes/sZu93MCotcmadbAwwHhrPYJ4RyZiVfKzr
5OnrK33cl9YerI7C1kY59gF3nnZ5WaTQMwMzboYw70xcH4pYjm3JH8pXumr4aDwaa6hU0cy9/0Jd
FNWIjGJ0DP3IZL/lvflZ4JlcDYjuKS+VvNYLdzgTJmbQggTARzQxvDx14QaFus5EFr05mWbUXTpa
sR1ih0dRK8p3/Mxxe+Tufzz88GkpddEbr5gdJgDvPy36lrpQIjnC2RnjUI8Q21Nvutlvej32VT9h
KK772Q1o3sYXSTrVZ8No9n975uVD0CdnNEgRozGDeP8hLFEb7JnMHph4KbtxjghwaKZHw+rMy4H2
/ZFDzcfCgctx5GXarfFDHX7naWC25TpM2AZoUZdktZTPkwnAChMBtiQv/RfVQJhK/BtV+Jvj589o
ivUFe3ey4+utsUaozUE2oll8//VyNhlSQ2nK6UrdILwrResrZTVfVCqU2ciLnJMxWtwbSWN408L1
zo/8yh9OGOsHoGuHgFT3uL8HVSLUmXlcJoxQ0BMB7velc2q0i/NkZdnvISvHhykxrfuv37aP7zXX
pCqjrQAWhKPS+y+tKgVGZQlKNUrzjIZ2KvYTgh0UpLFzZIV7y1Q7uMGaprO9WxzbHN1ZP8ufVbA3
K4nJCCSgkZGCVkJWNPl9a9qP4+g5/ZkD4P+RlkMRE5Fr0Xu2YfafL1HE1s5qZ96QUdDfp0qm33YK
vHsfp8iCtdcS2ncbI2njT6l1iW0p+qYy9oJ2q05wcZp8rCsKbKE+L5VhpgEmW29X0ED8XgkveSJp
LkY8xwn5bBwq72IhDTXZ6uZgIXXrsvLajbIZ0uskKycUWrPsJssr0jArjNjdgAKqnmZHS9INuGvx
bEnqW2Yfo8lRzUS71CkZNpFUKVUdWhOg551jxMMrHfWR4AO5kH/dEXMZX+BMn5pvQ5kwl5tJD6u3
roEcKmgwAh5rGHzybmk8ZTYHWp0f4/BAwkC7sy2j4Sw0FY9laevnU8m3UwZcvDnam+rIo/3J9Vgz
aNdyxEPacBhM6WLeXlCNUcB4Grzy2YwUJHOOKAOFlS3kwVaPbCPaJ0+2YaNVgQmCZsVdjZfvn7YV
XM77xBh3WS4n1nEfQmN9iYZJPtVdghS+lhrgKJmdtxmZExqnacxG9gPY0fkERaG7GTIVfKBSZv/G
P/2Pa82nH479bc0W474cJi8CFHQ9uGdT0GhTem8kzOCybgBeJfALHzlhf7KsoIzm3Wbminjn0DHQ
9eWYKIbDtTyAxWnTNOcCL/gZSmAgq02d7KI6mTdfryv6Z784Z2wDJQnbK8nX729/X2dJqlh8wyHx
sDI1s21HZ1VuJ+ZWmPpgU6BHMRDWsdDvk0bB9uhFAtZ9h04VEkQ6zOe8kWxzc0Yry2/jMn8RbmRg
tEdPf494rrsFh2YCg5NmM20XSKpX/E3T2dCS6zeDleXNToisxugeozzplaFzjyxpH6fZa81GkCh2
LdMmZvBgyR54caeI3l7g2n37I6UXtaUvTVab0OBSxRHEO9RcCuAONIVJYdAczpXOxBJjy/OW5LyT
r2/7J8UTn8clYJsjt6oemlBaTUQeAnf0cxWYU6pYpk4+A7H4yLH+LZfu/Vq+OrGoB5ll4VM+HE22
+EY9IUfAvPGcngBGqLvNjI75G6ynUYP8hryWmV6WPC30fjps79PYIPkv46dsomntF0BX92kbEStg
1nZ5o1JbOKeNSfnNmVxqDfmw8/SNntF0nxaKCvQ3XaHjpkzIALT0hOzOiNHpGfl4ixkolV3/4uCr
/c71yeEsrlrVDdbb7NyZveQ6L1B6+7bSyWjrEvAG8WCMmnsN8BxyUEdr4PDljf1aRGQ/gydsYl4N
PbOOjTvfWufv7ht6Swas7PH08uEVGe9fi7gDKxSlwgLSCs0utBX8rMoSGSMT6mVAE+po97Tl9BvA
sF4XTiiTy1OiG+zXrNDj63wwq/gbpYc0txGzw/5ciabyqZpxMYcC9hxKbz59v3Fk49W3BJFCbmBH
Tdt/VDL/a+n/L93gpfqfPf13YO7le7DV23/xr6lf+w+DPV4+7D9vIhcW439M/Wt4HWZBjk8kQdNI
5of/19Nv8K/MFVpFohdOPdqu/+3pN1Qg4+t8if/U+Cfy7i/C6w4KXM6WCAoNRGScfHRW5YMlmZjh
hSEfgYkGXKEXMpDm3UK2fYgXergdafqSA7JM106ljmdwq+Tuj/v0SX19sOdxeU5aKOuZJ60ay5Wl
/ueGjC+L4VjCNmzWiXpd44V+JtNguvVa41hQ6odLMdrEqoxilZ6N8eGkUioReM41YodDc3HHhmED
E+pp8GqFd+RbfbipK26BvZX+i8o2e2jRNNpqIk8EhbtqydTHu4tEAj4NZHEcgTU9e624swcXCMAc
J95vOeI7ObLBH5Y6Op1l5GBk9yGq4sE7VG7KlA6I2gKMWqIhq09Gj9Q73PVFTyMGx7gHWUtRbyWY
5UcrRvmBKSwXP7y+b0L6XJgmYqPqfzBTjYESYY3UN9XYivJIDXiwN/Ep16MGttA1wJajznon/yj/
09nlfA19GxzKIi+E8n/ZO4/lynEkXL/L3XOCDjTb46RDmVapfG0Y3WVIgt6bp7/fqbkzI6FLpWis
b0SvKqJxIBCJBDJ/I6fIgLn4SmZSLx6Xn0HlE9genGEw8Oo2a0fZhK31k6lRZfHOC5b1Ilt2YcUI
6rOfATYFt6lMIMtNSBB5V7GbpVSJq9j4BmmxS9+0MGMeMn/ss33VBhinrnm3vDeRKkr2BYbZ74YM
PYF9Egdo+EzNkF7BcKjuy9AfLhcVx5+uhnASK3nEQcSplY379fehpFyu6GDQmRVcH+magJJUswgZ
plyJN0oP2LSevNwMTi2Rt5vXcj72Qzo//P731CL+5QdR3KP6Y/KDwF7VtBXKcabcXO6s1LxCyzvf
2Y53mCgZovj7JYi7t3UgrmhV7MLa/TybXmQG8aEK8KbyqrsEDBeE2+mVfc+5+PTB/u9JAaHAZeEn
FkQ5UHxhmMh30/jDpSN7SzW2PJbx+n2jMHKzuOj8FFgL7H+/EuomprsKZoKfvAQ7ga+8KrYprZbE
DeUuzIP6jNB6fqqAS/8zDAMPs0uA4KQGn9rlDaP8ypiJoJd2LKkA8xhEjn84xmBeXlm/X/0tJASA
j6jJUlxS8sG6uF48wRyC0VAkZ0sMOPKEfvEKmP0Xv0K6A35j8RzgpqhsnTasSsiUNcyprP2zdJ35
i9V27rdXPsvfwp7WHq9ZEALQBQR9y8s0npwui+VBb53E1y4cOffNdBb5tYfFYPPdswpBmJrJR0x/
C/M6cV0DWbB8w38lsaYEGdK5Keb7ccBX6V5kmSt36Dr59b1TiqG/7j25otUF2as9D+6Ai5aEDIDr
19Kjhp/1fiHelNPSFjeY6QTObULppL53UaRqItRPGrIQBf9tj9KFHK9x2qlyJPfQqELuvHL/AN2K
j+dWNCZCieNFFht6S3jVVhko2IkPwrW5FJTIu0Qufw3CyiW0srmqdlvZyYTAaubkj2ZKHKqR3VJ8
RIZ59fcDkiT9LdWdcXscwXCY73nlJfYV1hPYL8+h1X2F4GAkp64rt2APZ02W135WoGuc41A4IZoM
TnTX0ppATKS2qYx3U79C32pEkFyt7tZ9NBsgIIcRdzZIp3Ej/qhgHJvHtQuCMYq3ZtqwrBPA+IcC
7fc7iHVtepht6gCYl7t+f3BjK30XeBssLuCpoXUywGMFO8td4xlKgR20V/aAlvIhrlGo3pkOjbt9
jQ68dZwthPz2PbpldGXg5p6SraidM11Y1ifvxXYOct/g/+kT80u9Aso+Npk7xhdUrtGerGUAkMu7
kBUURVnwevFE8mZYFvIe+A5xv6LfvOwSljTZyWag+z3Vq5HTatqmzwuMhe/d7KB67CNEiM8Cs3/f
oTJ3Yxeu+2gNq2X8wWAdoFsYVOWxy6dyubIbCMTHDL33j7mdrebdwjt5gDpXmbg0rEt1Wt2yis92
zyEc2dhAQAEGfF48IKR26UrmNs86IS9mi4AyjU9WF9br0WjasoXc1pWfA2cq/+JJSkOGekCW3a3o
gtc7aQ1C7Dm5QQ1MPkzWHXfB6jv0ZNke8TgobrKkw94LQyWE53uzbL/ZF18VepXSRR0mR+0uaT1k
wuAd9mds2yrJlxDVsmdzrdYxBvGS7qfAL/39hANSyyWj7AaulMJx9tgmO39hloceAALaLpaYXN2G
U+ovVnHTWPmEIDhk0wgHMbSFlmlMV8R5Eiz4Fr8dMFqsjdrZxxV6dPus9hMqbqD6rj0EO7tjuRr2
X55sSo5KuZbk4HIxsLcwy+G+xFzQP6MdW58Gq4LnSC/PuZXw46YHMEKC+IEYaO9tyNs2pjodZDJT
FhaCRlPox6dphYl8NOqGYUkz7Y8mXMN7CI/GcH8BlC9XvL02/2GcevuzZ7RN8xD32Ha9h40tsqgd
6yzazBZq9NhMWQuNfKpgF+aLjfTenHoUpXpj+SznHnYVtl3YdMaLb02nPuyrL2uYzW8c+sfoWdqx
HwzHYG4Fhc88Bmrp9oPnHZupsfBuqdd8u4LMDJAxy7ehuLLTXFBFRncd1y5z8p3roBo3rGLCIn1r
0B5GJgFFyXm/CX/hnsSZGu6DIO1dukgJlp7LRlH26FRdcNM2/cSbuoDxBr46ax9RSl4RFOUmX2BB
XLrbgx2MQY6hc+t+MyWWYFfusmbpibZh8nEJ2gmc5irbb5kz+Hc2Phj1EWMT8jS9i4uVbNgbe+Sg
mhsPd4x3TCm+o38d4P9SV4AFO4wmHRibqONnRYdjpSm7qthNovLeZk7nnmmrAof2zMK9yxtKELs2
9hEq9CiDoOiKMt6GAWwTRnZa1N0d+C5uSzKF13G20St8i8Mgf/FUOsm3MBmte3rVfnvG93ad0fMo
evNAYW0EVop8ZoMqcDO3D1OMx9eZlqYL01kAtQcZtKIzW6IV9GcngvXGLK0S68yaAgMirWnxwVpA
Gh8bTrMrQPSWuysqNK9PWRiA3RKSDYxPAdq1tJz/2LAZTY6NgbIi1qbkvV1iixLfFdeKcP4rnVsv
NIybqp2hUU/wgt8UZWvnpwv4sN2B3psLkAs2zXH0OeFtSpRv8WldbOMH8dF/WiHA/Vk3WC6Ar2jR
Y/VRKSCCl2GgDJdifbPzceuedlRd1nyfImRWUZ5MQhMPQEwToG774kvoQiRHDA1p+FPtT4NEABgi
+x6EgfGARkGN8e5sGOZ+4ze/utVMAaZ168yiIA/mZN9nZWceZ9nMaEc5TvJJkryqyE1AvO8FjRgQ
H7Vn/JHEF45IOa71W7xnAcNIK0vZOMWYvcuHJXgfLk38oxxDCfm95QZ/y8OLvoGTr8DftrRJfvTB
lLpnkTvlh5UbHkY8SQ8NOF0uLyAP/ra/a40kCHZx3HV34xj3twahTSEo95sHr/FofRfxZL8vsCrC
gMssg8/b0DZvhFFU7yFtu3D/8d6htmPaTbsXNfXLg4i9FaaySaH6jd/IYrmm8u/mVytNXePqsiD3
2CXVc5RSsZkOcEOwIRCinb+W1Hr4Ep7Z5mRXg1o5pz5Os4habs4OLOYu9gY4p/GFysobBbO6XYfk
Y3UNC80AezGyfREMRSEH0CQGIe82Ov18VUTtynt3uygqeGG+YGw7Zh2WHUW3GtZpaUwfeTK0j5e3
huVKrHmAZQ5+VPNveLSsVrIi41AhkY3eG+djSnWvqjiiTrXtxJy5a+/8GKGN4O3SgrEvjz20Wyxx
f175/n8F6v8AyX5y+/2bquSH7PuALclTVcmf/8f/q0CZ2M95IQhoR9BuMS9PuX9XoGiq/4tarUeR
CcwkDT/eU/8xs3P+5VweM/yHgyFigPZ/S1DBv6hNuZdnCKQCLvF4nP+DEtTzx4BxeZxTL6Hl/vx2
DpRzRdSwXihleofV/9NYnX9U+f7vyCpsAt85q8N/ivgZ5q9Onn812uQVUZ8XJq1WEhq5IDdmVEs0
SH+jU2I9cnZM/+hB+b95Xx63T94rsAPCArWmOfIFF9GlLv8o8tg5PdkYvyi5vTTzS/3g6eCNgam0
nc6R8Mfb0Cry/VYg5K43+KX49mTwwOtJoYhZRzjzxScnN6pjDY7y3+H9Yofspalf/v3J6Es1oNlg
91NUrwUpOrhU1lb7NUm5l0ZXHqMJOWMI+IgRBf7p6CG1fRPm62s8qpdGJ4qezn2NV0QpN2+M8gDd
kaA4IhH/yhe91DT+1z/433ZRKgJznk0LAsJThPKIaV9PFKn7q82mx4UPA63V/QgcAwUahCdu8Fq2
dT+2ErjYgkvy4zJGVTZ/T0V1sOr+m9Y+cpV6oG2XDToQzojeeBPGb8RWFWckYZL5H1m5/HfJVLoJ
bKfYl0PD1Afjrre8I5Y/7/SmrgSvNeJX4Fv+GLVIFCF/OHXVg7sNk+bMlfDtDThxY9uO0Zg08tHE
iuF6tfzXOEAv7FJXid+kgPdpGjWTbzHxQoUzORTx9kZvZS4/+iR8G5zKcVJg6h1NErSnY6v5i8J1
/ufvh7+swC/CQCUdpCiHeijTDpGdGIazQw4pjkanLB/bLVz7Qwzi9x8Vyf63e5RYDsapk2WYjpHT
msNVSPHnyhrxo/z93/HSN1DC2V6HzmZ/DtHSCXs32c60K8b1oDe4ErN4XVjFGrtYZU1Z9oA+QXvX
CfcVMNgLM1eRHE0+BiKzqzFCahPjMbOO8jxZ/lHN8L+LrqIMkWoChjeaA42BJXyURTq+M4xS76ag
KiksKO/4vehZFpnKGyuozFOJG7TeF1Vpl1nAYzCZnSGqmjjLrlqZZX8sGcb1eh/1p4r1k8Ca1yCe
e5OlqfrOPo7Sn2Dsj1+1dsylA/o0agsj5I1AuSRqHC/8bBjW+qnZrNdUZF7aMkrSpRciszVnszcp
fCwgEzDZq/bh91N/3gz435ZR4tQuKLPOiY/WTydQ1y6EfVM1FGSMtcUerxxjXIfDyhGaK6UE7uw1
aCG5JBVzSs7pkv5YNuD3v/9TXlonJW4x8QPUNhO3RTDfOGHwzrWbt1pDq4TTGSnYrmmCIQqn9Faa
03ktkyu9oZUuDDDeirHx9809rAfL0fgskJzVW5KfpKwnuz71w5rKPVE1UJG/A4i/XNWz3XzUm7qS
Z0crLugNJ30UdldrTImNaoXeyEqOFbZccnOwO1j67i7v50OM+rfe0EqsVhayNGlldFFV+CB/MwDH
luanVAJ14VFpyGZj1liIIK+A2fhCAUhv3kqgXjhvKwXhLmqN8A6JIQxxuuK93thKVKKnnqSbv3ZR
IduTFy+oVL8qZvrrG8dPMvqTHTjI3nbxQuiQ4Og/At4/giF6pWX9QryrmgSITNazkzHrIbXuMMW7
kp2rl+tU+waRNvkaC2vAJ8r+NufrLSKjmrO+HMRPFmTzcdYaARRFVi6wR00xFtPc2j+70E+GRlI+
ptBZdRENNMw+h8e2yDRvvT8xFE/GbroV+D79ngisqX+Ez9BejSne6lobUO0+NnR08V9lURyBADSV
r1Hamp9SCcoJfCs6B3kX0Un0D55vfMN37IfetJWYFJ6PyiPKwRHQoS/41byRdXfSG1oJyXqOcXHH
RzVibXZx8h1at95BopJTGycQPUD1LkoRdq6drxQL9L6iilAJej+pkoYjyq+Sbykebjtn7v/SWg+V
zbDOkERGp+4ie1kKzIDH77g16WUbUwlJnPr8rEW6NPJX+2rwrYsdq15KUFnPXt8APnKLLqpn82Hq
vE9xmb3GqX/hMaeKUDSBcTED4ZBaxro1d2Nb5Mk+pIvxHYIJrQ6kbl5T1nvhqFWpFWvllotpiS6a
1uVO9PYX3xaPeh9Wic8wyddmgbQb9Y237sJL38QwXEtvs1N9fXbaJn1tDstgkZLD6uwF/R+opuuV
N1Uoy7yFrgxLLhLbGqS7oMR2vC+xi9NbFuUyW8uFjk9stNFqrUdkAnYIr2qFKUDG52tShsK6+Ltx
tPi4YS2hC0+ntj/ozBu85vPBuXCOvQeDi/pdgArsWy6zWhe3n+X3p4kT2pCRw/Poog6VKlAUaEX8
I9jQf95AvioKl5iTESzwXyJA9iMsWDjHBXaWv18QwR/+95ILPYDnC2JOjpkA3u6x92yRkEZiqw0f
QXWJ+kOM4tb73//KrwMUMtLzXwm7dvA9yeLgkHmdo7LQgh/TG1oJUDq+PHb8sI3kBN5xqa4n7uN6
QyvRmfecWwMolcjsv4FB2cnXtI5eWg4le5qb15v1xpzdvrxFL+A6a5rslQ/60thKZLqjpG1e+yx1
lQIZnGIs07G61VoRldgCnmCu+4xrlj9t8rpdAfmstbS1shGugM93CUzlEH8P1juo/H0xOrt8yzUn
ruRQzE6XGQW3NloCpMFa44BwqFYpEVWd57NmcQeYGoTnUImroXBuLZ6cesutBGfeO96MzzYLsngH
2b/FiEFzPS6758l92ZqT0U8hc0f9bGNRGZwqpGj1Jq0GJPw3x8xYD6dc97iYIJfz2pXiMrtfHFaq
l5w5/tQAFG00FjmC/hxXcGH0Zq2EZOtWRT6sbBCH43u0i9v1VSu6l2atRGQm57aSntNGBp6kj64z
4jrm4E6qNXFfSZcW/S1IKS5niSOxlO38d+hdv7L/LtHxi/VW1ZD8pU+RpaBw6E+F157ckaLwulgO
IP/FD79NG4YU2M+gk6p3eP2N4ISZQD5WJbHkWYfZRerfGgrNsdU4BRQGjGruorzb5HFDGXO3dVKv
uIISzPOAakfL8OC9ttG8rFEZtOeiczUnrsQqroTAbl2GrsflDZZsb8PMe0UV94WtqaJ3yy4LrTG3
WO+tjbwCtEn5z4yT/ntruWAOnp4wEKxHhPe4k4d+MuQHswjD05DCjNMLWJWihnElBthDz9lYbuGu
zHjSeZPukqsh27lgz8O8jawN2eoww7LBLx1x0ApZ1Uaos/w2dsqmjcSGN/PiC/zvpF7BFvnq5+vu
jhsq+ihlRNhPRCIkVr0F0KXezJU0ymM/xySP/B8W42AfNrPrUC4t6nrR/AElSEeID67ESTniabRv
M2eHKoHm0EqEoq/ge/CuWw4zUKZr/jC0r1EWXggjT4lQ5JdlsqImxLK0N8DHD7R4j3orrmTTHsbG
LAd2Ym+Yh9BLTklVvtEbWonQxbA6G5hbF2HWWOwTdIdrQMZ29VVveCWjohooRVyAkg/KzHpcUrFc
91sgvuuNrkQoBkNhmcqWC520v8su/WQEgV4tG1rM8xBat8GzR6too7yP//SM7h4Klu7YSnhmaWHU
s2AXFl343crbfWOPjd4OV23CzGn0atfjg9YGjjRH1H2a9bAA6J/0dsxPCYgnt8Z2CABTY1ET5Vlo
76ypvJp6qbddVKZdZjgFlqvEkNfP9xv2cm7raTW1Edp8/j1rBxfw1Eq4Ihn2R6C70Qjf4vfb8LIl
fnFDUr01Uyf3jLjpumjs+ri+Lwf4gtcBovoTvTJrGnYtPMEPuEP52IaJZnAPqdP3k+YfpkQw+BEH
J9G6jbK5/QE9eNs7fqsHpvqbYQS6Ft0A7P3SLkIOqGqsM5rimg9JlZwUhMYc2t3QRmW7fqic4AN3
y0+//yQvHMYq8Eg6Nh67DaWpsN7MH1M2+4etq43XCiYvDa8E8LTB8OzbkTeIL/eDydUXezg9mAEe
vM93atw3mCdWLMvapyDQm8+pCQ1Qb12U1ArtIU2rhs0CgPN6jKv322DrVahUzJEHrK8daJFEi4M/
SJrcwKd51Ju1EruDsWVNvlUst4ONXoz27G7CV0lvcCW5VhOEKAPBssjDk6nhElP2r2k7vbRNlNDs
m6SQuc9TNTPFJ3vyT3nxmmDTS0MriRVp52JD+4SnRuJeT2JGT6ZKB81douTVgko6sDqf6yN6BF0Z
30G31IL/oBr5fHMXbt/XU0bkbOUU72IU+naZZf6l9SlVbBH3GIRqL+/3MKy/FGGLhK8FDG7d6w2v
BCZsF+GjRMlDaYnfYBR18VQ46w2txGXW2lZnXe6liHK5u653CrxY9EAnvoorcq3YcyeU/qPemeMd
guHfS/h4mouixCZ0imF0OrONbD9/jJ3lDjqO5l5RIhMmk1UlPkMvXRY1MZf1PtE7URwlMgskm3GM
jJsoHOIP9iIf7cnRHFqJTAwinXmICfpglLfx2H+oglmzfKF6hC19kU/OSNTj7faNM+C2LSu9u7QK
H+rtPLfCjpiHKXjlGclNGTQnrc1tK9myzvrAXwYqmB6ma35R3o9z/VZvaCUkl60fpLTyJjLl8G3p
/PtkczVz5U868pOL7hAsIgs3pu2GU7Qlxj2o8p3etNVn6IB7YRAQkVY1QRlKH8PQuNYbWonHoFkx
zXM4YJ3RfI/m1u3macajKkmAQKvpYMHYRFgsvG9NzGkSG60HvXkrETks9izzS0KDvXKCNzXshtnW
7If8lOx58imFqNtS5h1vlgs9ddys8JPhz69Jar+Qi1X8kBWj9+J25AXhxlfLHP6R0nHVWhUVP1RC
vB0mOLIRZq2fp8B8WxmFFgIdw5TnmXgSy+SEGynHvqiayAortQSql17Mq2YGbrN4w5Ta3E+MsNiP
1YXU1nt6e1wFEXF/sJxMiibyxuptMITvhnT5rLfgSmSmHE1p1vPsny8ugTKoDqvXxXp7XIUQ+aMt
g2RmGzbblO3cMB93Xjkc9WauZEvfKKa6uhSfjSWFjmcfSlzV9IZWYlPCY1oRC2KD9wga0lxES8UE
BaU3upIw53iYh1ysbRTDAMZbIHxo216z1KIiiap+FIjQcRyOowNEPpd4S5t6oJy/yd1AUm02c+R7
ouh5wrbpfZf0eolNxRIhE1xNYcYtwnMxukV2/a2VTFqoEF/FEiUX4wUx8uKRyAjtirncIK8Or9kx
vXAaqnAihNzSeKr7JkL5bTeb6Vcxo3OttVVUONFsxrLYUnBhZDgrQ+chTcrDkMR4S+r9gJI9w8V2
4xQdySiO2yt/nd5J5OX0hlbicy5THJMuVW2jTUtkq8fkYCytoxdEKogIc3t/i0kXUdqKW2E6Z4yy
NIdW4hPYhvPTLSJaagchmSb9hnhGqndqmcpTM15c/DZ8nIv9rjiiH/SwJqHWqYXMzvMEV7mydQcX
DNHU2Vg4msWwN1ahVe1AUPj54Bs8eCOo4QCahbwNtu6+SKXWWxDntOdDU9A2RNWGlxqNXC9CiTcI
kusV9PA6ez544q0jLAEO23EY5cEv2ocNmTWtnYLAwvPBO3MTxYpsQ1T4DkW9+tE2jT91ogfH3OdD
O+uI/7zHOY55NfbkRmbtUX97TaH912cWenLPR8dIaJvy9JI7HffU5cP7yRfv9Sau5E6e3IhtoQEZ
tVn4dmr8czu3H/SGVgMT9d8KGGsXxVhWV1aNuEigFZaQyZ8viAxoT24uHaeiBE0ZzKZ1qmbEB7Qm
riKIQqMJZ7OYm2hEZBwSxXecdj/qDa3E5dKVXo0YVRPJwYL4mO0NueitiepJVwwt9NUhoS47+PV+
SRG4SIZWb5uoACLEVfNlsNnfk1l8dsrxFu8grXSPo9Pzb9mt6LRhpkBVzMGftCkfpy3Wep54gRKV
OJi2NlA7LkB+WvzlpKU42nWWa46uRKWFGH4ID5GnbLBZp9Jv79duEHrZQYURQUFHYW/iop/Yb0I7
vXL7QnNkJSx9dwwtOXF+Yx8yXzc9+k5ejbG93gZXIjNMLKQKGzZK6I1X1bTdLFZ7pTW0iiKKi7mV
nc9G2VAeErb5JszDT3pDK2G54ecIhBqMSYhY87KgqBfqlfIQa36+vctaBMKZOGB92TSnYeuR8OnK
6Vpv4mq+FDaeARVdjW4Rt1ZjRE2RvNMbWonLLEyBNyLqFQnP3nludrV6etwgz1fiMjYn6Sc9kdOl
CBCFVN3Sf6aS+B9ID75Pz5ebHFzZyLwTN553TXX9Jjb1jkAVLAQfIKkagw+JCfDnMsSxq8jQXdJb
bCUoMd2oh6Yi3LfU3NdOceuar2E/Lxvt7+1fRB2frwhVwgKuHu3frcUP9EsJLPZLJuy+O6FtLrZr
lJ/MhxV1oE7vb1GhQxTZ4yDOWKggdB/axL6rrVrvyFWBQykWX7jPh01U1RfrcGl/KQSGyFrfwFMi
NcYYwt4siu6+h6lzVdw7/qrVKsD27Pk3IFWMcd0zbyyAD2aPolPoYC6kN28lUP0hGwvRsd7DmP2o
Juf90GavWbVdxvjF5lFRQ0mahvOcYhvWmOm+qLzucXKk9zFeZ71D3VPiFWJJaYeL33C1rZydO9R/
ygmPgN+vzAtb31Mut9QRsnW1KJGXvo1YpVMM35ustquLcC7O40neGg9xXWueEJ4SxBmiXbKeQBM5
sv9orfYdTpxa1VCcc59vIBQomyQcKSkiJwq7p+yKXZVNehQfTwUT1VmXxT27Mqpmz/mRmuYI9GdG
aev3n+FyrP9iE6kqRpbT0fqgvh2tYlzf4w0vPztdmeqFrYoocorW63yrYmlmrz7bliF3dSlf0x9+
ae5K5C5GsxQbrvG0tPqKxlNY7ie7n/Xe0iqgaMthhQ0uL410WuBXiQfDmfSOHBVQFPLwn1Fvpmw5
W7LaDW474QmYbq9kQ/uFk0FFFVXCSWSVhXU0j4OVM3K+3g9gE7LDsmC4ih/gWL+jFts+dqllvq/k
sCDt7Zb+t8At85t0cHx5qvIhvOnQinuPRUy7oMmZVG/w36o/50HRdbs2M5dvgyGM5kRS7ONbi6vr
zWS0jDU1U3zBkS96gFo0lp/HWIWMrVtaW0X1rr3p2uZO1uEr5ZjLPfJXEaCcDP28VT5V+zxCeBRH
VWQVk9sl6cKbbbZbkJ5TUT9CO4yzXerVhV6yVPFLdlva1pp1PO3rQX5yvQ1nwi1vpd7VU8UwZcs8
uXMxhWfuhd/TsNnXtfFV68BQdZOKsK66MGdo174DZN9teiuiQpeQrBqmDDfkMyrM+yAlKopM79Lj
KufEFFuZ1/MgPJsyDd5cMvBbnlflF70FUVJ8hbNamHiM3rXysKzJocm+6Y18OfeetB4tpJ6LKWlY
ahPV2/gmwDZAb2Qls8dybkIPi7tz1R8Ns9j7SCzrjawEqp16JsrXjCyc5rj2we0MGk1vaCVQZ6cS
COYytBXKk4N3FjbEeincVVJ4etF+HgWbrxLIRicJ3eNgQyxfa+IqcEmsfZbYdhue82SzDuZUPUxV
oFdi/5v1oozHrfKQOz67SLX64uThbK43beXOnWBI1C+Q3s5+5RxE0O5m+U5vZCUgxdbZokDV94xa
+R7JEnxOtXqwnopXknLBG7KvPTSdBQK3Qy/3VhXrAQ0wMXoekO4QG4VfSh9sMba1wZimuy1dCr0L
h6MEJRjxODHCzjtLga2oL0R6rLY2e+VScJnjL9KcCltahG94hd9453BwcjSWi/hd2y66W1yJzbA1
bLdfPHEO5hK5YeuEPLtm9CixKTvcNrdpEmcLvVy7/pJ1m16WVHFL6CoHc28N3nnoml0df2s3zVu1
Clty49HEmb1g5CFsDolrPUqrCU5a0aOqHqHyVWBn64qznKc/4m25wzXmrd7QSmCuziZbKxHibLaY
ngwtLolz7Wk+ZX5eV5/ks6TyMldssziXwnmLd+JD14tHvYkrkWkFMEPMnKG5m5w7DM06V++uriKX
5kk2AegIweGNlZnVj+N1XKBrrjdvJV12ti8tAC7izLmSnnzDHHBTKFMtfL+nYpf6VTr9VBI6E5Yk
SERGYtADdHkqcGmewSqKahTnZg4PsRHuM1fvoFJxS4nbSmvLVnFeraA8BnI0j/hG6uGTPRW61PhG
GOcjowezaI5FnTl7k1uW3udUoUsGxdPentmG0JVu61F+rDdXLzuowKXBTd20L4n6fgzknzwZfWxu
e2n0eqeKqoCUDzg7LZPF1JsmvXJ46F13g6X5TZXw3NLAy8zUEOcM2SYZV8PerTzNGLKUvBkUOII7
NoPXSYvvOYCu/exOnuYnVSI0bL1a4u4lznOCjfrObWMDCEaWSD1CCI73zy8V8C19WmCYFJR4B0xb
t8fzba91uqgIpqK2gtasC/Pcx/HesuKzM9t6l3FVDGkFWz1DrTDP2QTRcpH71A71Er6KX8LvYykq
fFnOrdG+beziXVsaWkAaT4UvlVVa5E06bWe7tD+gzoFKXj7rbRQVvOQ5eH35W7CeEaSedlsWfpz9
5Y3Wh1TBS3nZTVtbpts5hhKJr7afTe/6vNTTAPBU/aMql4vtSH85e6N3510k+UNT70KuWoOtaSPQ
ztiWc1ib12lv74fiNU+3F260Km5pi43c7eKFWbdIS85r+A6mst7VUFU/qrbOChKsGM6LaNIjLiHt
aYj9Wq+wriKXoEGGqJPJ5Tya/m4cimOVvmZX/utFwW3y+WnihbPVkzjnc9VQ6KPzmO+61f2ksw2F
ilyqPWpjZhbOZ3jQoIDEXT3q0f2FilyKbYzytt4YzxTqD36fnnPf1VptIEnPl2RsCrz6cIk/Z/26
wy5vZ4gHvfUQz0eu0ZrDjScez9JbjjLADyj+rjeykjCluzZpPbojO2SeHz3hi+ugcfRYPZD4n88b
J6xycVJzPE9W6x9SRAqOzqwnIIClozI4Rml2JqfxXMziUArrLtGkOolQSZWedJcsqJPp3DjjfT/W
B5BoWpkBJ8Pns56cNnFFW0/ntuzxxsrzs1EEP7Q+popZamfc31aUq8+p8M9zZxySztNKDEKVPArC
KUBQmh24uAgdFNVanVJzMLTunEKFLYkFX7DOtEaAZ850NMJQ7JJwsA56y6LEZdlK9E3NZTxnlfG4
yfmU5d5fekMrgekjdrAIU45ny8jPsV29Cbbig97QSmSuLnSnTAzjGXmsh9gOP9iVHgxfBEpYouA5
4cRK5DR5cVXMK4Z7ekItQoUs9TJdl9lg1oVtJrvKt2+Swv+qtyJKVFqFjCGANePZ9j4l5oxdV6Z1
ExSqS3w1FIMIvJCRYcJv5XjVitekiS6b7O/lMLxwnse7XRUuVhzzePbrZg2Pftn52XGKO/tzQqPb
2/m9K/XqTFgcP/+tZZjx4sZP9zw6GQaAKPo2htalU6gIJjm6YYrYwXAO82YfQyUwO1tzaCU8481p
Vrt2h/OKGfr73myy27j09YRayF/P18TzWp8kZAxnp0zNHZLB/o2z1KteyldBTH46yVGKjBO3uugm
hIc8yfROXBXE5JhuMDvIsJ/nwbtywv4WQciTViCpKKaa3itS0kZ/3vpw53fxNZbtWi9BoaodbTlN
MGdOh7P3JZiOTq05rJI1fW+RYVNkw9majL3w5XkZ4/dai6EilUJfcvpR3jiPho9Ii7xG2uc15MwL
l2QVquS4y2RimzicM3+Ib2ai6NrwZK+XNVWsUrl4zYw7UX/upHjvrEG5w79w1ItKFa2ElxVWzsU6
nBODZvTYZe+btBu0HvWwuZ8HJdgJJ0QurD8HYXmSvn8tF6FVihQqWClNfZlNSTmcN6t4K+3uIAqc
U/W2ipI3jcXB4QHrpnM52T8saX2pR0uvXgic8vmSeEPQBbIY+rNdfxcL7rdhpnf9URFJohhbOx5Y
7Lje9kA0Tkia6OVNFZE0r6vddJcNnZT9fO2NeXcUwdC/crj6/Om/SJ0qIik0Kmv0EWMgdUonwitY
/tk2pcClGA9n9zgYfWLtnBZVZb3vq2KUzBVTh6lv+nOamNuuCcYWp0XrFfjHC2eBClEqh9Y1ggnT
2srYmlODUezBr8pK71mhKh7lxrCUXsf2wR3IvC0snyzdaWoGCxWilMIDTwGLdufQwjgvLctPYij0
lMOEClISlY2Out12Z0ym7yv5Jku8/8vZlzVJiqNb/pVr9U5fCcR27VY/AO5OeOwZudaLLJdIBAKJ
TULw6+dETc/cTqrHegyzKrOM8HA5LtC3nu+cl0PndQ9PqtwwM8zjjDeBhH5oGvyQQh+rUOxxQrOo
3agaLD1qjCjBWGbRYo6NEIbhLtBdJgclUpA033SeNxajHkkRtcfY5SFw/KuhWVqq6w36vDeUgv+m
JXfzpI85pD0aCOruyWKNHm+SNSlIzDPVHeuIh3s00JISUCWxbrypNT9v/atP+DEbtscDEZeAZpuA
CJP6QQHCgDyZD+ZZezxQtEEh1gMF080oVWZSlyW9OhYQ7ZmM3oTEMZ60QRxYV9XnZHH100Yq/9uh
g8N2uWeqRcKhcDbcVOBgCd/EhN3BkGgvnZbMq1BGYuklgWKrXE2Tx33vDj6BOy+qjfZAYovVB9pc
pDYloOGHKrWQIP313IC6r6rSqu3g6/y5gNSLKoUBjPjYju9OZf82bxZsqrqhQAMhlHtO+mMNvXCP
CqqXLqw5cQ2gKhRoYa7a5WM3bd0xHmWojf+6MTAnnE8C69t5ocWwyT+M1x6sIO7V0phIAlDse2Fp
p/Q6Q0c4BmHgoS3fS6WJuttGy+q41J4pFt9BNaEFp9GxxXcR7goOEuP1LCrZFGQbkEcRPXY299gg
MtdsGOralkNt2TkR1XaZ18QeCxb32CCAI8e4CitbSi+684Q4pbZ/OrYl+7OZTDScUcQuoa65ZGRM
731eH+uehsHudLbLMvmAdtqyHtf3I1RIst5LD8b9e0qj1OtQlZjeNsVUUI6Lkxswkh+88j04KIBq
GVtcasq0AiFr4i9Rjus/VkTY44M6LqzXuhiLc/4C6ppPfDkWcO7BQWPXq2lVgS29ts9pI4rYxscO
5p7UiIph9cTiG2SForB+AnzQ10OP4B4YZEYKNfNotSUJmy+t150XOR7cj53LhJNcR6EXW4aDu+1t
fU63Y+x/4R4Z1KON5wsx2NI2HT+nlUczy7R/LGH2d8cSsiW0QYvDlqOLi4E0H/g2fDi23btDaTuJ
uspgbDnP9N6vKpD3+vQY5gCjnr+6HcTetlXG4gEMh4c0jTWqzeMxU7WHBsWK1HoQ0pbLtOX4oEsQ
22PPyR4XNI1EhrXEzdw64mWxr09euB0spf4FFmQb3g+ktaWe0OZY5RadwIL/49Dd3AODIE1hQ4N5
5FK74bJ1UYZNOuZ19pggkswadXIsHYcyb6c676tjsivhns+Ij3QdYomlndvOqX0j2UgP3spdOWg0
AwGxOE4OhFznTKvmQ0LG5lgAQXfHcsCoVzg6ZUvVkDwMzElFB2OqPRCoCUllKf4v04X/RPMqF0P0
euwZ2R3KmqXNpmYcnGBjZ020zRJU249tyR4KpLp1GptG2LLTzYsvv2kvPgTLD/dIoEHp1J80Njsg
Dj4hvFTDfCyw3yOBCOhgdbNgs+sJhDetuGBW6ViyswcCaQYSMIpWMmTYVRZBDiQCv8ah+7jHAY0U
J0V2jS2reitkfDP3+phz30OAWt9q33qeKZ2AirsRGYSKj7U19hAgMozrQBSsX/Wmu1knmHbeDuqu
hHsQUFo1kaQVrjtNx2/tFr7Ydm0O7vbOT8Yt8YCTx9oiuDM0ycm2HVx5dx5bKraIIFEoTb9mK3/t
k09HHhC2h//MlYjC2eEBAZ6mAJI7W9rhkDOAjtKvjp30kRgnlZhycGEEMhCgFGc5eQdXfys2/xM2
XCQyqsxbuD1RagqAUz4x27pD2832CKC3BDteRlz6FKyX3q2XRR9joGN73iIa+76LoatWosM7ZPqN
Oiatjh1KtmcumuqYo7gRmHJkMs1Ntw3PLl2mfxNN/elr/1rIZ3sYUDpvSJc0mUqCiiwpySpG70H0
qeF5SG3LX1pQmCXoQo6LuICzYYRYT7jY8TKmTjeXlnQ1y8iaOvkgNjcsNQQxW3astMj2OCJuwwgG
1E0lbYPbsHEFmK0OGTu2xxElliRjk05YOl38bAm9G4nx+YNP8u5s110V2tpbplISc3INPgBEs8do
stgeShRVgREdH6eyUqorQrt2JyimB4f8LdujiTiPSQfMz1sQHA8InTq2VJjznfmhyIzt8URN0wlJ
icLV487e1M0g7tJ5iY7FZmxPhGTSpYJWaD2Vg/0AHqd7aZpDyRjb8yCFLWInu7RT2VMO2kNKf0LX
79shk70nQrLSC3kHoc1y67svLKwatESOybSxPaLI6oCJ2JdTmUx1WbdJndHhGESR7SFF29YNMsFM
Quls72fDYNcMxKrJMZOd7HyvJlXtNop7CTi4zOI4eBtA344x0bA9sMjYQU/zgD038AtZRbnO5yT8
eeiG7qFFpuEWZOm4dB6Kz2ReboLR+zetVwZv+C8s9h5JZP16E5ZxXLdfFcwFZRofmz5keyTR3M3d
Ek14VHyqWQ59KZpvEPQ8tiU7LBFZ+jasYWJLPusv2lVPsGH/5viE/48tefv9PwUOdon8KklaVKVS
pm7BLqSuJg1WgrnSKT404g1G5l8/g2IQjswkxDFScZItavrObX+sJM3+AiiqoSfb9j78Rdhc/OmL
U8kxT7THE8G7exggxcokXau8CUhOoGxy7IDuEUXV3NNebVhcxMM9H1q0XoZDLXm2Z0WKnNQ6xNR0
GbHeK7pIPnoVP1Z4YHtcURcxfyRLMJXtW+8Wc99/dLU8GMXugUVzsGxj3bOpXJv6no1dPs7tMRe0
RxXxAXw5cUDxDFZ1jUKp4Dmo3I4JJ7I9rEiMgd40xa4k/VwqERTI6Q816NgeVBRpr+k8gIrKtG4v
PFJ50kWH8EpQGv/1XBLt6mgFbRuEwTzMUdhM1Md6C2zPfRS6KWlBOILHxNEMcJAkOlTrZntAkR+N
gxw9LGyh/HTvVWmdTU10jLKJ7UFFTWoSEvhmKmPeLVUx94Oqsl70GJA5ZMn30CIf7J4JeAnf7maf
96H5EATHZnjZX3BFYT+s9YCAv3WdX/jClYtJxTFztccQDWPcQzcaIX/Xsssyp5lIybEHfI8g8miL
ua8WSwdtfEUJpRD9Mdg228OHOMhFNhtYPOBeKu4l77DnLVqjh+7lHj70BtsGvSdRJQsqehWeEecu
mZNjh3OPH9o6lo50GLB6LWqS6XbSXe66ajjGT8H2MKLQW1UTtr0querabEAM16/VMY+/xxF1sz8O
XA5TacYtAzDsVtbiw7Fd30W2opnSaaDdUEL80pwXEW65RyAYcGz1Xfa5oj44j23qyjpFATzUT1Ez
H3PLexjRFnjhKPvNldZ5dQG2rfHkNDmYNu+RRMD6TiIaV1fqNvlYoeybqdAd8517LBGX0DOg/rCW
EPKbQGxl/cuUymMMLGwPJxp9NqLjyl3ZxevcZcB0BF2eDuvyeuiW7jFFQmlwUDncUg+XbJbmFA3/
DiPyr6GcbA8o0pKa2lncUjRe7c8Ut5edKrWM3/XAWrCFgVC8+ehtcTedjn2X4FePvTnSr3FKXBnN
77zJA9HT0bvg71ZWXcWAE3VlKE02mzabw2OyBGwPMfJWBnbyBLsklumxiemFHtTFYXvioXjdvG6u
qSuRYoDEUW9tVo8HE9E9wqhiHOzv0+hKzmr5Afm6Z7J19IN/l9VR8mdl6F8kpHuQUdMNmMCVaV8q
DD+z95AmFlcbWS+8EzMGaN+Bro3276dK1tDiXTc56a8uWoIVPGu8b22X1eh6qQH6y0xvV6jVgFLH
bZUYX2gXhcMtHVtTX0c7rPPDtFZ1epIEM9A3M6i8xkK1fmhu1jlaknsGlTJ6UjyArIMNK7A8ZDxM
q8/MC/0kbzeYgKLlgx6LKYwgrxmkXruUc40CwBPzjRee5UxYdYkccFNPS5+wfAtX507oVF5t57OP
CKLMN0b0fB9+7J/VSbxDii+mKjlPQDt/N/i0NQ8hFhKV4PUDu1GQkOSnh34kKHFgNiqQHtRxdQ5W
zfQLbXz7c3OgUwOvXDcEkEWBfMSNdkHY/aBqQ9cr9NpOl6KJm+1j04vWneck8tZzjLHT8QYjTG1y
602pHe7DLlTBH6BFX00ZQGqhzpNobj5M1RpWOQ8BScwN1X1701VLNT50YA1d30frFNaF1Bjwy2WV
qiiHMkEIGKcKRHulPXN9TpRc2SM6zPWSpdz30m8rNn28AUetgSRmmwbNp7pxnNx4C+YHCxeJuTsn
UedXeRqgP3CKYuc9LuEm2An8DGuSM2Z49LjWtXq3+E2jT5Uwij1rUE7gamal3ujIdELyoZraJHNz
o+SZgPEmeJTCH9t8AK88+lObBUurUB3Gb2K5APC/MFN5eapiPRebAwo9J8tMwbQ+8AiUTZRpfUlS
AOyygaXbx2UCXCtrgqT38oXIimXbamKJr7+S9NRNpmryxI3mk2lbCl5PQRZzCcLIi183MFgFZcB7
Wl0CCt32zPQB9H480DeZnA/eco0Jj0HeDchMlW9D73/Fx0xgE4xbe0Wi30cZ+B/76bNpkklmKKXF
aVmHE7EgIvJRSXcMpyibVRCZJ5OylYts8iu7ZU2ng7UIHffU2chkrfOpAo8wxG+2jedaacxNL0Gc
TKex9wGbZS3hde4nQlbnlk/MFRQg5q9LUzmbeURr6HKoxvAiITK17wfD4k8oHHBR9EuYjlnHF75c
Jvy6LU0SzFtWtwNLHtE6iKYMtMiLvvAuwb8H4eJQZF40tHObSRD8uGI0Rqyf6ZoK4PjAfd/o17hO
x7QgdWeCuxZUmK/+Vjty8RLPfR8hofLHWkn/PU2UjFCzqL3xHa/kRkAwEy3bbSgWEDLmDRt7epq5
H7GnpVtDcjZV16qb1XBfX8QSyyGbQmMfB2tadcbZCkyuw7H/sdQMlXMOCm1TQj/Iay7eaqtPaYQR
7t4QNoDCcuziD0uovau0+E1Wg9Ul/jT3Sdf2J3Bltlqelsmy9rmOeKt+optHoxNoZfzEAEvMg+jq
5gAUkpmyVShULtEW6oMsIkG95viy6/jQg4XBXgaP+cldv/Rvz4AXVzBLVV/hdiEv5C8YY6vpizRe
rSBaOnE6ZP1QoYoWNV3/QVFC6h/JEHTVjwkqFENBRo4Qu67bqLutQd/tblREt/ZxG5voY+ukF+SS
2CU8j1qY6QHW1HM5q42Ozuicxn4G+kXZfcD4SJB+qDTl16RHXx8j0Xyqrn3kop+t8Tugd1mslnul
FMIFv7PTJ9DWGqiuCdP8nFs7P2nheJx1PU6Ul0+bL7uXxmweL+iGGCMDQ9sSFDXipeFCejwTxItE
8uBSXpGL9MxQnRqEal4+JHEVnGJMmVXFlNSezkQ8hd6p8bzla6QSNdxouRXBBtuRLeh3vm3vOz+1
8DUJAkjBWSb4Cnrh8XGrplNfT8/SG9PtBJMQ4woryWGdVcIZOc8tJ/TGQ9tC0yLAhMvHYQ1RL6PR
lH4daRDfJoFe7qPRa/Q1jesuuITQuPDPDIdgvocDvHZrnw+ggjSuvk+XqMbISsO2+yRSwx3KWvDu
AXAjfr7GijdnLeNFZCtDxyXDAU3/AGPn+pAK1sY5qJ2/+M2Q/gjTofrm96RXz31cb3gSaipoHpE6
KdxAJRwiyDJBvbZycBb6UMGSbf2N2eRsmTRXpchwQgNKFCD3USc980vtXMlIo4tQoFw/xcFlDCjJ
Uro+8s6NWcC3LktBDpcJUDzhuWyeEUaYrMUkbm6ct2QbOAlkGm8FjyOTcR3ru8b37x2VRRiPn/ni
2bNPmrowEEQqoFJ+t8XjilKeTLxihqpbwTub5kJ7Ns0oePQurgL/FaxzG9+nSfverKOBPXffYs7n
M8hZWRFZubyPbaWLoQFlN5gFxiFPof1n8NgmFcxP6NwVjHZ+BhGm95Ihg/Bg4eHa1Ic18WAPqyHN
GG5uDgwFzRhd7+nKL7Rx96kdyQm09w76qZ3I51jW+TqRhzYyX7CN0WkAc2OJQtY3wfh2CoKlAKyV
F93a/IQeSX3yDDrKCYTOEAC49iycuKwdH/IqJXNOegO3YugT6ZJHs8bXoAdWsA4B8cGwsMriylw6
NqR3PWvvK+GWIorW51aNvTzXzvvCHByCrOTtbLd7WnGdcTp90ItMrlOUjKdqiX7K2j5wiXZxrrCH
YatnnATt8oEkd0g5tzcPAFp2ZzVMkPJmSGD5fES0FYTBdBZBJLPECZv7rfBy1g/vqpjHpT9zcKJr
8swwRAIalDYPhN9n0oxZ0xO8J1aYQrDA/Z7akMkbFCuiKqMLZkwkis7ZqNrwCXr1MTxNVeALcVVs
0PQUWR9v05PPafRziaq5KlJb++9rHZi1GGyLRg/1G9nc0ZCGqB1YQ9cHqA3FxUIUFxeetELm+H7U
z0Ovq+g5RmXKXYkO6H1EPKEzxjGLmrlRJ9/1GqqibwIvuUnaKvrUd13osmCd3WfoREbknI5D9Wlp
22VCzIe50Gvqs8ThyRzBy8z7evuQMnSfTgmIQfNuVf4nyMPoMRubevwU9wP/OXJ0Tm+7zmB3jMSZ
wnEaYghO180GB4JC2UPkuXZ9N6qUq2vMSeKfR58TIK47b2anno4dK5JWcaCd1FI9TGE1mUsbMPlH
t83yDbEumAIQWeCx8vtpXdCfXVNT8LnFtTKMy7TPQVrT71MMcbkPQpPWZH6PYitqpMvwmbTdYBBU
JXVb1lWvPup5Zf0XPcfLzzkCaikbowBI/hERMXq/i6KsACm4nzxZ0Wl98k0Lnjqp1laWMRSaXghl
lTz1WuCBHEyCcU5ez5BQFSYeH+dl4RtCk3GW0KFyRj31Q8+bvDMqoDAsDZkzVFjD6ZxOaqPZKPk6
5Bh6po8DqP7lywC6ielxnAgZzj0xkzg3tEJsmAaYOs4X52MaGN9CzWfbB03BNCElgmY/XQukgneg
eZuAf6b0ClqPKb4FQ7uPeCzctvHUws58In6wuR/hWgHuqe3gzZexBy93gbnghj9LqJMGN0OQsApb
0URBZi0VIiex38GuRNxlC+5nW4bg2QZXsZOY7At50/TPnnKqeaQ0UnURIuSl2axBC/WEvAUq4Wza
WHLiQj6Ba7HGVBNJ4Eo3u65bYWIR3TaOheKaUD4DXxPFRgAGOCVVZptteHEmGb+yAaR4lxY4ei+P
Gsim50yK5af2EuFnArPBH9TqgYZTDVHLS3D4IyqJHIYoCjsjds88nYy3c6O9k4Qj/8pMEL6fBk9e
ozhFQtEod4UppOIhDGZmMymtY9dU8IYhBbCgBGfb9lPacPqIrC6Js7YfqyAffVL6FRcnTy7dXFgv
GdglYJ5zubaMuueZNvOaB7q1BWxd8nkzsgJTOFSJFc5Yrz57JE7cqWsRC9wNsLzbo0S4mhmILp6r
SGnyjcxTsOVIdhp1mb1V6tOWUv6OJSytT5vnWXqNHWPpLe/N+h7Kk+IneuuW59OgVX0ZEG416Cct
Ay021t7Ntlv8x1a+BUbKVFDcAVei/pH6DYueYs62U7+qKc7R/SsdKD1dNkFzU2eVx+7DcUuRIUI4
RkHKpFonFNpYwAoTMU5yUUuJeAx62s9D3Xvv5GgFPNEs4+dkiYV53MKpH58Wunbf1KKcj7liLbxs
FT7c0zQFIxh3+81/CJWwT/Uke+i/L/Vn0axu+FzRSNs8qDBmFqSJ5xU4AGAK4O30ZuHXYUxh7ZN5
zN22jPVlkZt/tclcN2Cv25jLJ41cmIC7qf2MoK6NMsX8BmLquJCXLU2b11CI5Rnl8uBDHYeLPolt
FjcTBHARJM3R2uJARh651kD+FI2j9lTFsygFOnWZcJvfnIkyrrqVdnL8oR4J/zDY8BFa2SzTPoYm
fTGLUwwN+iBfakD4TlHgank79cEC5rQ2mMGzx1dMufA+FafZMd48mCbYvAtkUcidn4zLp2oJvHvl
xWwugqjVKCFgJCkutxF5xYkOQTDeV5MvvrlGCZkRRLLLaQypSW4j2sXlmsoWaCrfDuhz00j0pz4c
vI+rpCxDESHOVRK2FxN0wxu04XtvyQMzPXQ8vCTaEFO0sVeomAb8wqthajLLt/Q5Xdrtqw41v9KF
2wcpkAlmqetoc5/Ah6/foD672tO2wgdeZmX70tGt+qNXZtWnYYkVvI1wvT2ripL+ETU5JOXWR3gI
9VH+Azl0+yKnGUjbeovKIbH2ZYSxvPHXoIpuiZtr+YQyfvfKky4d8l6sc+EPrrsGYYX4Ro7jw5xy
ELCBDBhmrE9Z8HkAbotlPlgTt9PgNv0w983MT1W4xI8UqqpzWfEZaWm3kvA7TvZbsYbEq/duHFxr
kNCm/Z1qXV+GvmGfJ+AxO8RXqV1OHdUjnio4xSaTU53eRKBRZdnaxNrLXTpY/5bLkKfFEKs3l9DW
L7TWD9KyoJByuzbbOmRN2JN3kGPc7nrirLn3g8S93+ArhlPLF4yYjyBCOA1Ux9FNb5zzr4qb+L2Y
IFuGTRedzKGsQ//ArrHgWgdSbQTQ/sFXE6zOtLqiWgb7FLEYdrSm3vQsRFJBcVh06a1ul1eAPqPt
64T59lflW7D5oognMynWNXceiGAvC19Xkq0E04cqnm/J5k4ha2l96jrh7iu/KV3VPa3dxBYUJ/z4
Bs4fMB8wBBIV5h7moX6sPKGlXbfppaa+kTkmjiAiQls6DTesS8Arn0xse+dtytDMtMz/Cuy8/GJ9
E7CSdPBJuQ1CN5ybFYNQsoXmA1/95X4ydkT4JbV3MSHqHfkyLpu4EnBLm9t1QlM2Z6Pv93eeJAk2
fxHkvayInR7SkKXx2QcKdHgBTFpPebesnXk/17r+iSbDrAu4YIsyjK56rLJhegcUkCZs7jyH/fcD
Fz2FutPtWQ8b9H6ZGdewDIEg9TOegrU8W2rKHpvE12FuYdjviebLV1G3XXyJZQ/QD6xQA5ZtEDbS
oqlq3Z/BWzR9YcKhywvRO1ibGTwbMteMwvNB3w1nuTfCj8o+Vlbe1CvO+A1mUfqXWKY0vO3HusVD
zXRdWMVUk3VwaCJDKN+n1zUwvs7Q5zEIcElnxKfkTY22gM+ArEu4Qn7szGTHpmIcu7Q9x4Ga6gdd
aY6sx7dRfzKzsN9m0HGRnFoffUYrEpPkdKiTF5ChNTwfvCis70iAisZ7JAHpehOYYKXv/Qq6xT9i
AZT+w5LI2VxDgNn8y2CrdnxKuq4PXrdKSXEBwR//aWdI2N5SZOsbTq4cw0dao0BQiLGuvafK30AR
klGBRgRO+pSMcKIU472FWTuk005AXuEjBJpiMMHMfvgQoLrpd5kHq8Oe/FCRK1FNbIslHrogMwSb
cdtgOCa4NH46yDPrsIMfl05O/slVbmWFjaE3kstl7tRnM6+wbmhxDe6Roh74FZ2QYc14IkmVgzx9
5gVYYO1LF0DpqtBcRUDsLEinMzgR8SkyDeSvDPdQOTCz6RHsRhPtHyRk3/yCL3FcvzhFvD7HeCVZ
8n7c3PwUm2Y4dcogbUQK0skzT2qa/kQVKVxOKm7DAV0rBNrZhHpU/w7oVtuDRhNvuGkTEvkyq7QR
9sxj1DE/D7QSjGYoX2C4A4cs8B4H7cHQdpNIwKHjqbRes5h1k72TCLKEyyLr+/xrFaSpyFLC5JjN
0ML6KiT+jQipCZes6zZ8D9Dqj19R9I4gVY9e6JxXzYgb1Kl4G8sFH9AW2hEM7TWIpaOvREPbpmz7
cArfpUu38FNU4RnP/DXWT6Qls/yejB5In/q2qZqiWYmIgSjwMfIxFR1Tjv0xhZuXfg+s7lF4sINp
TkD+ekifOjmzPNYTSTOHUHw9hiLdzwbPgZBNzXVfTtDTLFU6Jo+olbGD3Zj9fPBIe6pJN/ZlMhNX
tErqbFPiH8oY//nd/Vf1qp/+d+9i+vt/4+fvYPga60rMux///l53+O+/397zf//m13f8/fKqH752
r9P+j355D9b9x+cWX+evv/xwUnM9r8/mdVzfvU6mnf9cH1f49pf/vy/+x+ufq7xf+9fff/uujZrf
VoNFVL/946WbH7//5r8NKP7nP6//jxffvsDvv70s9by9ju1X9eMv73r9Os2//0bJ3wCVBmIKub4f
pPFbo3N5fXsl/FsaxgBspFDtIqHvv72i9DiL339j8d8SEgYk9VPwCTH/jdhz0rCEeCn8W+KH0D9O
Qj8MUpyy3/7P1f1yf/7nfv2HMt2TrtU8/f5b8idc/X96UDGhURARgqsAnj/BcrvWd1BPSLZq3898
tonPkqUyJ35TodLOGhQECDQbcljMERHVjHwKuLWCLl781A0tvxHbQE49QCGoC1Xwf9Pcv4jA/dFj
BvNm5oY+dk6nt9Jrq7t0Vfa+wnBcW/hTo+8VBPUyRGTs3qZg2kEl9QZjYtGG8u9kr67eUHeQqD5C
ypc08DZ0uQ0Dz1zQB5HXZpznM5309sXFDUWVLkwmUK7o9baCT79FdepFpbq+d3g35h1HkIAquwRZ
hdz688xDd3rbr7Pf989tiHJd6hQIVFtrk9zrRAUlcnSM2ylATMVM3WbjmiLbFnV4GfwAMmJd3bpn
FHNYhjGGFAUr7b8JUr3lbg3k9uZ5ubSVCs4d3MX3pXXmPAbsdZxq/0R0DUFEBJG5L9PmGqEYiqy4
nU9eMNp7isnsK0XtrofAMAXxpfVjoNVFAstLg2rOXTsBH4tc9ZvvbZhW6VOZ2Q4xZUjr9epAdj5n
MUX9C2S8/jdEkTEGVtHbynQ0pF8qOsvrWK/9y2SCqlgxLgIyAtn+dJVflVLZs+PBnE/CrCX4+9WN
0MC3F0oFF3BaqjLp+v7DMqIyZsawuq+CLb6dRDiEGZMThinFNMG51m14i/ImzQ38zE0rU+8BnJV1
mkWdvoDSuClW3aCtWgcdgFabh8H5odUi0yukD00Y/kQBILq1o0HRFDxPz5tl4bOvoC8T9V1yo02Q
XtBtGS8odky3dqvDzAQSJRtp23NrnSrjpUuyCjf1g996S8EnKs/Up4gN1NTnrkoaaLPwsBgCj76n
jLQ+0us28zsESSh38Kx38WX9X9R925KkOLblr8wHHNokISTxCjjuHuFxj4yIzBcs8iYQiDsI9PWz
vE+PTVX1mW47NvMyL9nWVpXlEQ6IvdcVPV8pdmdMF7Y/TthDv+NFin8LQkt8dQ3JkEH+HjM75Ii1
Qxu0LKaEmEHecO34XTsVUUoILZMG7+lMFgjMry3CTC1acs6lHeZTH0cmQQvS0a4reQtpqF65AHaL
eCgKUg7c5gGCS3WYF7Eeys7wj65ZSkTMB3pIIs3a2wJdqSYh076ktlO+SzkG1A/AMf64m3X9oVe+
p4UO2ZDAeM2yCaWwZzVF85CQtoJBpRkL/BHNB9ciy5F5QA0J9tcijXeIdUNWh4elQxpwsuNagiEQ
DAzS5oBgI4vsGxvBMU1Yg763rIxeV+++1QEd0wb2k3s6rreNXm0qIkqPEMLQBxi0i8PU7MHRCbse
ur4keWvxFc2roHdAz6MUFo3+BOQFKCtuNECOE0ZamfR7s7yBJfCY0hkBGBQtH4GY/Re2jn1WoLkr
h1QqJ9vWndpgohkLRgITYf3RqYkcHJfFOx7V5WKMap6wZLzJIpanJQrCg2DXu9FbWEI2bp6bqqkT
4JxVHgCReCwW8Hy8ntHlU7ttuR+Acy6HuDNrjUF+qN8EAzeAtKDlYQ5X+WvYSnq7q4WnFiRImBo2
V2k4FK5M6Ubmi+VkCw5OB+yOLbPFkqixZYAEjtv7Em1mtyVqnYsE5O2xg2o9QVfR98CN+91VkPhz
kF1TJRhy4MnqpzIF5bnlk8LKDNIq/oX+lCCD22k4BuASkdRu3S3DxAL7xZ73Tf2lDnjUZ5VD8XAS
Yet1N2qp1vih6tBjkiLgp34f8Kjfd5IQkxpooZ+6oL1TeuRZCCj3jFdZWSRsG4oGVQod7lDJ29et
g+z4TCBLOJZFPfWZYdsB75sSq2xww6R2aPmqwHZFOO6aYe19VmHaP4CeemuWWdx6ODRf2SJyGzt1
0Qj8RZhjx7IZHVBJ3ZXmuIkiK7pCT4DJYn2GSWO56JUIAJqcH2Hd4xkq1n6Ew4w31mIstoQ9ziFh
WpJtxx1UItY7RcJgjBCgxqTVaPwdBFTrYa3ssbMTUg54+0PU49dmsmcZrx+yae45KV9EUEFwWmqz
5KJFBWfCYLdLV439fa77z7UI97tg7/QlQnVAUgNFOZGqmQ5LOIc99lJNT73HSWn8dA/wOfwICqoP
Gibxm1JhtUO/bP9aV3L/Vg1WHcwOrHaoF5D2yzrNCffdV9YMH/G639cuflAzDiiA7D/ncRjzmS1L
h4PxgNPC5YC0tnsfcJ5qXNZzE023s2RlunP1FIKRz1ngAJ4Fxfs89WWGzb7KdOs9Xttxm06uMvCa
xgsOs3Lh58Lg3RiEKn7WBdMPjbpidWutnpqmUtgK6gvgyGZII7yAuwQ3oYVuMSYv/SrrT+s7Y5JG
aZluVVWcV9cOx6mKNpx2S/O+F/V2Myrqj0oAxCZTVaQFWMSPpe9anhm6YDyXKKWirA+/FxRd01d0
uE88ihZvIXSPfnZlwx7QMkiexh5RiUmAH/UB8PrepGK6YcrsN07q4q1bt8jcIgWhedyK4gd1rrkZ
C7zERLc9aeBRL0HIJMzMvsv1NEfJIHuJcNjKZWqOyq9Q2EZxMvRh8LUOdI++s2JrDwAizhJYVYZz
WeGPKDrixiSZ6SDBi9gmHuqd7C7VDe2f9OblZ8uax5UKsuYYqwDfl3Zq73CJiwEs/94+OjC/b2FN
3mHfft02BTHGtUhRJR40gQFVkXdjrw8UYN0XVgTdSQMhLNMWo6dMak6GbBgxRACiChpERfbio68U
3oN9OKI1eijuBGv6+3I06/MI2u5MJ+CtZTD4dLcKJCw0MHh7x1vwAz9jg1aQa55Yalcl7yEHobe6
VAEiO3YshHxOWTSyA4RDxcWXIjyWTQCOwrGm3pI6Bh+4DAVCCkBTBhPg3m61d04ZmtSyifXNCkox
DdaS0MTsXoAc4yjNngE6ditYjYMrFv4N7iJVg+QNtqQ1tE4VFfJny6DNUi04365A54rXyt9sIx1f
zaoWvEJQU5usVIHtoGR4BEcBbX4jRZRB9m4iCINECMwKUYjfFANokGhFHaQDVh07BPXnslDBSw0q
MkE4m4CYxIn+DVqA4esYCoU0QuWKX004LPSlLNotSkqQcnnX6LBIfSW/jdUKwppuFWcAJCsQ+XJo
j5Ew6gvvpt9jGPzuZhG+uLhQGUT9U1LitW+TaO7tZxz2M8lAqAzHOprj+5HLBROIVW+A0wKT4Z8G
N5JBS6eAoeG9271wPo1HiZUhH9baP8PyCfOhqjx+8DU1y4xS7H00CrOWvnoTmc14tM35jAv+EAXi
nWOWzBH7XeRWy/Lgt838UtbLTCkWnpcdb1Ip6vpEwEofcCUGONe8/9Jufj6s9tvAWYQYq7ZOJcG1
kVV9aWNMYtYbjKrRkdqvsq2rRFbVBTVWLwhxn5N+DtZPM0f3BrLbx6mp9RlzytPIh7wR/f04lr9Y
Fx/U3j4PJP7VNv652viPsGbHoCPy5DrPLsjuenWobGgaJIo30LVsOz1v3k6gV/s6ATeDk7MU5xE1
k2hw1dsBB2GdjhFmekeyhpdHtjceUHcBlqwGUJfJeDYmL0oxPYMxoPGpqDrXn83S2eCpk3Mkn4K6
+iExwT6xIJxfJeXhkpQzzJgt2/VToAEXStK4tJOsgZ4qtC+FDU3i4w1M1QCZeD01+uC88w9xdIVA
RTyuGHOrQtwqLwJkaI9aZ5EO3JMji97zGIb6DCJf86wX/CtwUkIhvt8R1wenKTYVzCce20KJQGFg
zLw8B7oJHqXvhEqxUvp73qzVL8JHjZWr69IqGrv7stDgQmQVPcLYMx5kDyCpBaxOcBiH4rhgytmq
7dg0k8T32UAHUEKQV0JQM5aHkDc4hW1fnmpXtECUzVqhvLm6RBXOH7x70TZrZuZStIFsd6gDTnew
MCBL8UVM7RacwYZigrDiOBbLloaLlde+DUMf+x0vV8PUc+PnNmuXD5CSKV4mywuwe2Dxi7cnERZj
rhQIJR3Jm9bO7qYMw/noUEj1VA7sAtDkUQyLP0xCD+8kGMPnoQYovjAAoy3ykO/E4MsDd0ObStPY
42ikhjYvKI4dgchlxwj+ICvF7kq6sXywgkOysgxXDH54Mha3t0dd1XmZrMNksd1B5/cko5Ve+OyC
s+t9cweo3SaEtDFYmnIHsjZXq3328/ZzMR2FRYO4bKcISkhAQqAXrVqC9hLhsXMJequjtAJc+0Uy
h0cWXvZnurv6HRKJmkG9tWp+cI5Mr6OKwU4JG/Prf8DKi644/qgr/VQhvh++c9GiThTCHbRV4EQI
QNmkurRjCk78Q4c8vqcBx9226mC9gJNVU6b74APsvwEOj9ixqWgIWFWITP3qsbA24alG7OMjmpcl
1kijH70rkAM/tPYZVP+clyNBxpDoZWpbsX0fV+ozMwe47XbSDz/73nbv0Rw1DuQvzqFEXzUHXdWV
qYuK8G0bFD12CKd4WYedAEqNonz2Y3PepK/vKsNfcTNg+AFaSm484pjsYUTFcdptwXCel6I6SOTe
4v1scH3BAEN+g4Pl+rtAYYfSmwe7z+pl1D1mQgZFxYfFjXE7OTUD7+j7uyWUJA3HfX9VPuqhqNyC
74UHaTEBtf6N0kP1ASmpOddk2l7/o4vs4OdYMahSaHl9uqa0hJDtBBiaguMhn1QZd/sfC6SoBkBH
lJAQ/gIygPvedbzd90bcmwrBAVLEGtNC9YS109zTje7/mVbw/xqYu6t+jN3U/Z7/isz9Ccz7/wm+
41C0/5/huy+IAPz183/cVq3+2dk/IXjXv/gPBO9v+PoRdx9DGohtAZTH/0LwAvU3gYgFAvBM0Fgw
dc1E+AeEJ8jflKAMquIwjEMEAf8Bwovxj3AngWAXBMqL6L+D4F3den/A7zhs2HHIYnx6SATGmL94
Ayy9CrBnQZNmzK5qDjHq/5bRSf7nJ2C2CfEq5zz8pzwNDInjUuMTBmh3vDwRbf4vPwFf8B/dyHG/
uND2+ASLyQy/g4RT7g+X9R+45x9xzv/yW+KEScKYYvKvbjPwxRNi8SPwgDILIn4azL8zav49ou1/
XwjFaMSh8I+x4uFqs3+KcNM9KYfQXIMO5o5vdyDEyIufrHqvNA/oLUH/OnCpGRAeq1V71/KqOLBe
Nnc00tGQqRCGxnzYFvuO0YNLqIDI7j9GuhKL8Jh2pMciQvHLhQTE2Iyiko39G/fT1U/+p98Adw+N
pURFkEJIxl/NyUNXbwMaJpDF4umFzD9VXN9AIXToHP83n3S9oH/9JBZfEW4u8RT8NZEp4HQqSQM5
H9v71wKxIrc41p/a0vrsX1/3//qDQuiQecSww/3lzvJNK2zVgufki8hsNaah697QxfXxrz/mn785
yaIo5hJ1oBH7p4dwg5RC7dfFg4gmC1fSpU2rvm6tOAWu/jef9WfXEe4zIUP4Rcn1jxiHy18e+EoC
zSFVC4pRQaps0BncJVsPqeJ0W8r8X/9ef09P+/OFkvil8FqiocT/0usv/oecgFq0EzR9JU82G6aN
eCNhpuVtDEnxoD7ldY28UfYSTv/OnUjjv5sF//LRCr+ghLVc4A75693oOARSfTuGyQC7CibtFWIb
0H11lUEOsFxaF29h2oHK/gmIt7nRc+ufoYTpDvO0DTzjQOs7aK736sF0MBSntehbyMK6AsCiiJbg
A2X2zXGNemJRHhm0t0Ac+i97zHC3RIuZX4u9ol8LP8XfCiUAoEMnNPQJi4aiyqi4DoSBXXR7qELh
9ozrfgxSE5PwYno/nzvIrPtkEG793vSuhd1CM/dF9GqTiESF8h3QjHqOAMBNzxouoDbVA/fbjSUF
CW8hqyLfOZcxpBANxDVBWECG6ETgb0gvJ56EQKSew0X/WhevfDJMxSQBeMc91v19BrqmANS+oEEL
g2/kWqWOi+qZuIk3PbwMUDh1qCyNxnyHweJntev5EaKp7mxZ2cKRp5sDny2U85BOlR1A45WNx3UR
4V3IoeGHmSTuodeSqiMJen4DnkF0J0m+dbT/bqoACKVffG+yea/t9tD7Ycr6gg32zo77+lmopbsd
9BBmtPABpv6me6Qj6zLYMMQFO04JaAC1x6kGf2GyMCLdA4uBIOTrOpPlRW9A1BMD9p8lAu6o7W6C
ccXdajGtcI5QVPrABQHAfjlCzLREia2l3DOE17mXvpW6TKdK1V9jH98YnHqnqNuKvFRj+LTyKX5x
LU7yIyTDeWNLmZIFgjugBvItELS4QAiPPD1bLPrSV3XrbnBJWT4Ncss2Vaw3S6d3zP4jYL+E96Z9
dXh2DsFQA6dtGQ6RywKYsksgxZTRZdauOXoYlN565sHxoPBoOqwC5Sq4t8VYPgJDgpZuMoPKIVvs
DVpUu/EOtn3sN0FgoOYIx+rM+qLsnq9jcQ8GBxjjrcVX+RCXiILHhI5XSNvubn+tcQeFRzTgDlAc
l9TWMCA0Q6Ti15lXzQEBKf52nFGLsE2oYzlFU4c7OqlYp3K9dwBBZVMBaJ+JbG4GtwKVjQZE/LCk
qxhhDw6EnfmxklDQQ7HBJ3Lao7hxL+A/zefUBXGHvqJCnhs4teoMNq5GAHqKo1dRt2N1mSEO6RKo
BCyYGWy83zBeG0Sy8WWKi2zFu/3I4X7Y0tnMTWgTOkoskyMRS9Z1dHxvUTPA8wqNLFkIGitv+R6/
lBzrVwSma4KVhM2fkJiUOQ8Wdwp2uNg2EouvJef9b0YdPxliWV6ZQJ0gMFg+0QTrDpG+diBuW4Ng
asqbeMyqagA3hcl9PU1QyX+ZCij5k9ZB45UYvZQ/uyVWz7Ko3EWHBtQhGifYibNGHccQcV8JShb8
Z1wa1kH/StpcujW6mVjvdbLhFM6BCc4fIizVJx5gCrH7toRH0B3z47pAkhcFEfY5Ng72phIjDT7R
5BLSI5aU4AA7V1xnLZTcTdazTQcHAQzbpci4W9Yj3BTThfv9vWv78tOOCGmgrfE/DEw56uisjaFZ
lmrYU46KKXfcAmbKFBL06steQbGa2Am8W2QLdDmQmPPqADmF/e3mQWU1lIjx84oBWRwJGo6iW7JA
pfkAbcVEDzTsqz2ro3H2l4hXBOlHgUbiDFTl8XAKUFAPMASI2lMRYDW/Q5AvCB8LBRbU74iB5UOV
zUgJyUBbjSWWeRbkhYFaB4p9tr3i526zskDeN/DhNQo/Zmmv4W8cp0grXCnyeTV7cIvC1pafIPfr
STIiE/LYDtQdGayHw1FK0/0ETNFApWLYeAObZuDSZQ/8AZgl9H4rmYLnkkircxK31Rdf2OgLRJvR
YTdtfxP3tNRZt2CjHlAN8IbuSeEvdKoI2AG/La8D8nIZrEZt+wgLVQmhZAhKcaFImFpi3CK5qH0f
giFGUPyXBtrTtN10f9uMekSw+8wVPQOGdeOh7nYfQyXo9969tMgR9TcNqaoul7Nn/FHOfLKguQc3
5LxiS/UkiLAHKJLIDYiRjn4Di0ghi6+iAU4wDJSXgQI90cZ5fqKDY8WJOV1memX6nvJWPLf9wqDc
FWg3AwxbrIVJKrCQ7WHYN6E/xYgLey/5srcJujfDJjWVL5qHeBXE90D/tvYyCrfdynHVCPTtY323
ryC0061Yx/POgu7F9hAK4iGaq+ZWR0u0wlzXxY+NdihJ3thu+5t9sw0MoRJ9S6is1otNF8S6Ic+l
wAsbZhywoeIZEcTg70zfFc9rjGfktNYC6ja8G8YTEko6ez/G3XSsiI7erWalTYxAz19e0HU+eUft
O8A3/+FxAMhc86rNp0DtBj5FA1dXIyieDRFNZVKzkh41GZfH2VervAAR22jK1x3OinraxgGEdhw+
89m3+Do3d+xBuXzqGdpeKA2L6iWsJ4LFoAADaVhx8IsCObZjtjhKa3bEjhnkysGpEwEVg+0IJ5j0
FEY9D+9f0ngZnkeyUnqpY+HmKaGQhT3zjsv+UC8rebFlFLTHKcbFTiYyopAmCnf9DAYDJw5gKv7F
l+UzjmlqMmG3YjpFWrbinTS7ZXc2AEkmp3a4H1BWoi6VnkibdWMzLrcz39ri0AcGdwPclvipkR28
42VKlICBzQSQTK3kSCeLv+ExYG01Goy/XbX/eNhW5SBonVyNCt+wArWM7mp+AKTezt+DAH5k6zwR
mQ57cuJA3uoL7JSA7isVBnVGR0Md5k+NlokkQGLA+FjSaAJwVoBgwbiDecmZN5hYKwRuIlp8Oy1o
Z56fx02B4vIzyr2hbA7LgykgiAOR5qMPHxNnEqXn7rhSwmqcsGNNTxqOlejaG1K3N1NdQ1EKzxoA
UDvV+hmzy7JmU9vVMDGBPM4stIA5BD0eE1QPCAmg0fpCoiilVWVulB7gvYYdO3M6PKGPrLwvua+P
BWqNcz2DRYOvR+caj7yFMwTSkgZg/GkjPIT3Asr5rNNCXWrakOn3EKwSmhjQxlCpvSP+jmKzsRts
WYQE+Q7hM1QgxWTXJ6j1h/pQrBCbnJZIzvdl3JKvdth6mOBA7B8Cv+63A/PlqZPQxuYALrY9d2Li
zYfrDew4A2iDKZm6nV7YPI2YgSu+Xsg+d+wurjkcItsSN98NXrIYEK7cLFyotUnQ6iJut9WJRwNz
3OMG8Z36dPWq9VtM2h4yIB8bvNCE/FpogLpl2PtD0zmHoSIgX4MNWYvQ5MfT0xayFl5PuJZvmaUK
EISCBbpoZyOPQTExiACgcU9UAU9CuSNW84w1So3HfnaxPXN4KL9bVmMytKwNvmKzWjwsnP0evMi2
hBmj9RWU3cW4mO8QY7otG0o46+4YDIfDdzp2tMoXaRFSQ5pqtC8RNOqndR76DjKYuMT4tVmZdbWi
SJes+vjAwm5fkmndwM+zKXyFhBQLhO3JfrPvQXEOINm2ieJFoC54c6xpU0LQD23kMPxueY2hulVN
spn6vNf17YIuJnTUhvwAaqWcst2PyN7coSmVXakR4WaKh60izWs/5TOm+wmQUYIkEzwTELPOFr6J
eVrxlMW7TzBa+qv3UxfYQ2ovn2Anh4/e+UndQzPdHrB+RPcL2bFccbv8bqqo+YKnUB2RBaRuJ0TY
5oGagt9U42GDE6fbz47EhbvRUy9Rch1sFJtIb+o1wdtA/4AuABWk3vfBF4h0kEhoOlWwtDMU+nUM
rySnvoKifKcmWt+grqdY0mIwVvWGju8xCuATwBaG6qgo6l9JaHpzkDAA0nQeOnYsxq3w58r7XZ+b
oORVilOHHC3I5jV1zerMORAO4rLRDLq9qEag8jfCXfxRjfDhpQtU+O4w+6VrL/Xi3W1XsnA/47ws
z9i5IHKADAxeRWrc/gOvCQNjsocKN9lKwpC9cF3LqsniU9u5zEWzov9PzyCASC+Qw2h06Z7VxiWw
M8hMHnfTDN8HOa13cJtHxwISa4ga4mVL2FAX3QW2ZfdB1hkWOtlubmFgQcQcQMIzbxK8EajBS8fi
Ut7MRW/s69wqb2Dox6gBZh4XOwmxNNcpRpP1eVub8CnAwf4NdSVkO5Sb8CBxyXy7Rg3/RGCUHlPN
LWnvYE6FQJ+hMaV8DqOrQamqS3iMwiXYb4NV7+4wQLdyX8sZ2UTagcVfAwszPJRaEax66/ijb6vl
YWEey2+0LOor1xxxqGuRzVEb97nfaVHfRUPpv0YUk3vG5hGEELzqWBYhq3+H3ZuBlMILuUlXmCyR
TrR6EMLzCuIMtAiLs0Cg51xAyZatA9ufeeNMnQ+EllVCdt1ORxNfuZYpwjQRL00G1x3+bxyvaEle
53zfTPPc000f4I+TkGco/IauJeoYr6X+ZgDEvWo+4jzvYKF7Gym2WTgf6ocIYNWh2cREEJbWFV/Z
2EsgeHS4VawakePb4cO2Xg89aAe3whffV78bGCEwpCOD5hjzcr8X647FfUYg8JFTvC6zVlTzA2It
GMhecfWm8mi/KaeyyjxVzOd49BBE0XAu4CMQP8TEgrv6KkWGYoi0TxhRu6/LSvmEUWzCkusnDEQc
MvkFx4VGRjaCKbCE9oFg5zDi0VGs23Spq7q54J6mmeu4yfGjD08hDFSvDj6Zom2fi5bPGK9agQGw
MMidySCf2D9w4NAbE7uY54Uo3XnHQN8mtW/b92lcwMTjv8bh3gnrPkMv8JRgyQ1/KCJh+x+H7uy8
BNHe9pMD5T9iOSkkj7+qwQboYICdPQk2yMzTcArwFmlgp94Okpc9ZI9zN2UDToS3ABaZnGHJ/EBg
BgfPs/nqpayW8JXAbnRECRKpIMsR9VNQqe1rMGr7LCBLh9tVb7dNsDcXB7c/bjoq6X2HwA34R8L6
eSxmeSCDgvhMNt3DDNvNScCNUyUKa32CrsDFZmIW7tuyRDYDjzyJ09VyCNiHDtGS+zqsxhwvKcwG
eLsECSrMoECohhYmLrGpo6csyAR8mr+LK80jBgaZVzX5E4zL5jxuMVy3XRzOmfNLfJoXJ95AD5un
klJoA/C0FeJQVbZHskQU+AzBKOHL0jhx9HCLtSD6VtumA6wbp44VwDI6PsCAt0wi6Rbqcih28f6R
e1dUiPyCgiezJSSjfCS7TB1MGljgp7+zuA08hwFcz1igh/HCl3XOVD/CiFDu1TFyONgiuiOVAZQE
/tIUW/uG6HhWH8Gp13tCowZRLeiGzhy+CAVii62XlsaweK/zGP3S8MNBONO335ZoSudKmWdoM8P1
rvdLlF3H6i9qr+WLBeW+YKCVS/3Dq7h/38eAr3ngFWke8XXg6YHja5cQWnTwNCwKvT0zQkoeqBfC
pO6KHaaD2RQ5ctbJ/VRhP9gv8GpEn13FKU5j4KbZGGLPyGH/GOELHhuIc3c4sLOrC9mk5VjgcClX
vI9mmNnWQkD1B48jp0YP6dRjsUpo4NbLAqH+iwyQULDikXqc2kj9EjswK4zRMOvNrPQfcVvwjwL+
42fAY1gtYyirbhW8SjSFPnFB7MKAiIUMJWzhCJvlLA6uws1dxN5AOlzJA8oqiyrvwTgZ+A5wExzG
fVpC2DHKAYaoispLtMqgSVU46idkgkG/04OGwlyMOy/BXratL4Ufk/4tuGDON/ZIaE/OUweGK6+v
nX7ThTR9dYht8HPel8LDJbaTX8UiAnoICkTbttSVeVSM/taNEhE8M1WkPLl2nD5h6+BHIjueDQiT
3k/7TPHRDtHxeLDJOkIv0dOHrcGFi2tEfEMh5DJEocOjb+lc3IMEjq+mQc6Qt9pOPrpD6sRr1y+f
En7yO6+ux/0aVxe/w2HKS2qS8SY6lk81br/TDjv3nI4ck/pRjlCG+qqV8obMdsNh2w3dHTD7/RDH
HdapjenyTBXWWmxWg3gTRLkbB0PxgUHficIFGA5+9hgz5ySKFXKRetwasOeTJVPArTJfUKifSoiN
32ZMxt+bTuA6eGQo4NYmtu4yLxWM2nG8uO2uVV0bn0aY3rHI9Vvt4HRHaEHpFA7fXpAiBeZKUkbm
vkhg3mu/xNDD0qwCofKAbIG4S8YlxBEyoGEdKjA4AOV9GDZdrtZZTinoXKS2tH3kvrPFVdURko3l
zMpmio8F1oBP5HmLY9mv9WcQcoWeVsfoTeHNRpBfsu3uWA3xAx7Qp7oEpFBCFZBE1Ya0KKTy8AhG
86pp0X2J/SGXGI3u+npmOtEwmWam1yMkZitPx2lC6k0T2+J9xFoEK+2i3JZ0uHhvAkCtBKdkpvA5
7KSEWNfws7D4+XPiAltk0CdhggpXNu1ZVRZuSuaGAzwMnRjvCr2rnwA9f3XMPsECDrH3tCn2sEdV
R3NfuqI5IHaheYHvejlWI6t+h02995gYihAC08DCm4q++sYm+x7by46EhAgPBbrmAJsjASrTots/
da8sSbERbW+8kPBrwnplbmnYwuqG6B9UJTYs1uSIQJZlTZWbRnuACnepk4Uvc31otB1NboJyrw9o
5gKTCa3WWrxCrz/Omay0X/MyYohVAXVYQE8bQ/QyVX09Heu2CS9BNTPkH1i9x/AEgwm4L6lAGIQe
YVEE97BXPxDGZ9e0Dmx1MbwdoqzgepencN9NcARzLT4dKkJc0mOGwuqrm+UIKaWvnzQd1GsvLFnT
Bff4ZZELfg7Za1KfY1cHAVRRQF90YstemEfYUQLov9ZuAT2ArwyinWlwn7acHEuHcBg+VwB4/ueM
JQyCRozA5xan4XaC0/BqFusZe6K6E3VW1C19Da6D70nzkCL/tINMbkZc1YEHgX0YCzG9LLSOgK1j
jPvlq7DMtxb2hSSOWmgIpy3sl5SI0lxQKQJ3QjgKoNSU5DBjIix4nf8naWe2I7eSbNkfagIkneMr
Y8qInGdJL0RKKXGeZ359L+oCtzIY0UGo+qFQp4BT6UHSB3OzvZe5I6Z+r3ysPBU0UaaH3KtQvNzX
rhzAYPC6u1RUrb/CE5GTdJBN/i2jdz/ToZHLlRTq4AGp6noV2I2QqFbOkk67BuEyia4q9w1xpbwu
I00JbjHc9qhcazL1T7gebWAhTOK3BIBC4nijLxEkKF7yVjZDNGyioonR07UStJrGI7PqNJIXvgWg
1Lh2kPFPnTh21+hCqhuvdtmiwS/Bb4wtakVZ/9GKDB2kDBHgWRql8jVOcp0aHGfXby0Jw4c4CS2g
DYpf71rDsjAKGFAjEqvyk2vwPvlzPYyYZ8EuCfUm0Bv7T1xzlXVkbDkIgpAZdTshjwOyZ9PTuEOM
uUU4X9vxVZ9GULey3vT3NL3VJF5Nm+1gqRTfMbzpt24jofW26+5ZFojEizBuY8f9bee59JhIGBFD
+zMwnYGmT1jmjViLaYHR0zHNSOVMomSjyL8rpcNs3fYhWJMUro+4jvzEf0eMl5eboIm5pcn4bj2q
z/Yr6cL71o9fXEVnexUGNA+n477JV8zGTV33zT5R8vA6wbt9VWWGeauZWCKuwa7JnGquZntbTuU8
JINI7mzfhCAwoF8k3Z1WF2m7ofca0lfwdy2WWHWUvGvZ1KglJulY32iuSxKQLx6QY+NGEd/LqSU7
OS2TszXAM9/lR9JQFTEYlS3HR6R7JVNdfCqm49erLWaeYedRubJY3T8oCSohiiK1BB5ij9omKJGL
cuUf1ZcqCdP71kyJCSNyk7wq7nHbnqRptAtpuKSs0wLkGDZg9HIHhQ4t35RIDa5RXlfDfZlhcXX0
XhTqKvWVg2eHXbBO6NuiYtENip+RUqTBtizHuHvPc+oaTmF3frAr8wlzXgZmtkGOaFIIwqz6URTc
gX077KPHlBIeT2bVXvyg1Lr1GARqnR7icMgAFKWm9DpWuXwve+AVHHjpw7UeFYm8SWkqxvVONVRC
HttADZiP5rtA2OitPak2EBCnsXHDXHK3RFRAZYa6SQ99rWg/iT15QzSUzssr6mGvWYX8jw8gatOp
ksocd2piWTUuZy9UXwqCMmWlCoW2Ue4wNozXAOqiuOQZ1A8Ma3AMS2K7jo1WestchKyhyZE6WbmG
n5OX/DYwqzD6EeXgFDACqdJzVxkxZZc28keSeyai3dqSpsSkW60jBXHcSg/LDoxKU7X7OrG96Gr0
8rzcebhHX0Id8fY67vr+lV6vwRrOrrgZyGM/Um8Pf6R1UV7hRqQNtJnUeXTll6n4qfS6CmHEJo+Z
uINZbrS4Cp9T+r6B0M+jDBXp2FHUCnuVMNfwZGWda33QPteZa+IUtlBOOm5r4fZA8pBjhyorMGBd
6tHiPKpN44+ESCbe111eU8xJ2CVXwqaRu98QSfzMKfIMr5KRKnAa3YRoBWUa2fxhgCbh6FbZvbY0
bgzWbh+kr1XX28TMQL8jHHRCklCBkmDfjq0t+Y+1W+cUyYKo+i48L9nnMjlGzc8Ekr8wHt/oIab9
6as+eg7oTq/uVXJ1dyrovswh7yFDMSjoS74iPZPT17vzlOAu0gEKPvn+wDQPmWD4ADi390kyKMEh
pBzNDdXnEziDpTYfmmHVd0rUoW8XlW08BvTq6lZdUScPmBKqZ8HVX3MMqc2Dg1sbiPQ9pW9usEml
2zjKvO8G0VDltIAav0uhDIsz6ITy2aBqVFeNVwXtyis5YVCPB3V/LY1e0KzA+/QVZuQmeBBeLLC/
6fAz34sx7O5isEnczb0ofk9lBAuOrFT1S60b5ctgmIJ6sZFLVAWC7GCNLL71aEtYzG3RRDpsNq4U
K5iHCGuJi5Mb0nzxI79dUqArKLX2Kxqa8rpN9fJBMYhOVLglb3kx+LeZrlprQW0ekhwkRYMsCpZK
nRKD4eilNHi7AWwookQRW2WKFy80+6cwrCmRmnKpPoZpo35qMliRtR+IFqpKZanfAwJBMqIDMgqH
yqR5VbFo9iWArhtKcuYPJQcbAgtIvzOUEm+CnQKH3nUlEEPuhYEAlBDKj1MHtR08Kdx3STBor24V
s822DbuSWReY3RquyBQ1k0q5UhuNO1eQ2nWxGTvP3uhUMf5wbinresxLa+3qYfxRNWV5GyfUzrMe
aKTTAX3EIEM+MFunUojENkVs3zwVaqE+VEETbIOk7e9kW1a/KWWtwJxT9E2R86dg+KHOTINKTzYB
NJx1rHb5dqiygVkCEdFpOxlnnmil0DpQI+rfyRul4Md0eYT9kdfXpfC9W1PPzTe5McJ1X6rNXQ6h
HZhURDk0pljN9UXxyPTHQ58SmKIQ+GQpuZs2r+yHsGzIVsUuP8gzxNZLFPleBE1IWieuLVBqnnhv
ZCJ82a6GTenqUK1q11eTP1DNYr5EZ7nZwbPUimROzKZ8RaQeRyu/C+V93LkgBpWq+yHSwMPpY3QV
ob1nl+LBBzVLdw1DSQ946o2r3ibYnTx/GTNalpKnASEExU5Yx79l1R2/q5VOCUVGkV5ekb4cXotR
ruVbn/og70JLcnffiUbD2mEH4rdgGe5AekBKEzVuXieVovjJ8yySLnWeK084KqEO2ZU0oi2Q/HTr
SxRF7QQY08oLhPWaYA3VN0bbmKD6wgBNXAs0ZZ1AvEn3Lpgnf500Zi5tCStyHIlUEK/S2BvjlyEY
e4fsZXejEtzZzhCxyW0zzrVrZIKNsoN7mz7oFpHO4GLOIBOLLZc7juwSvEwfbutWRNb3pD0t70c7
FioLpdSnKhgVhrWXtN5tE1RSugZ/pIk3tW//+mYg5bmFpBN/qKNGFtoqmL22VHCnRJu9Ntkl8YtU
BkAqCr5jXLcbY8h37Be4EHszCg6RV0dPfpNStedTXOOaHl8pxuO9DmTFDckmCu+K6qj3kksB66pr
wjvARySt0fV5SE8I1sOtmUrcaLnjsy5GXlizkgih1/0ogS8EE1v+KuEG4tvM6vaHTotNcIWFnzxU
WW33UGaiEOtfmGYbi1pF+gSHhyrnkCbXLtvYHfcY476p+/IRRzICdRUc7n5oE6BlrsSlxaIt1Gps
6JhGYB9r2zCrNHPjq3pyBWLXhnam69kTFTbywLitDZT+uubuB86a9lAbRnPfoT/nK2E28LalbiWR
05NoAIuMNVxFotFkDyLUQCumki+ukeJl/V4YARkvq5SzB6lOIwo/LUsFHUDAhaMo771S01kbXboL
CXKuFdcfP9wy6mAFobt0mlHvbkq7GcFhJp6Lh9AkytrmNppQpONxuyeRrb4ZhN/vkhoMZOx1QRlC
K5SPJnOxBLHs3OyhJwWw0fSotYjTBu3QRUFpv8e9XN6k+thD1PAtDXIsETgZjlrKCwdKB2UxOY7u
w7ax3C2xAm0VcdNVxgpGmpE+UpXwh2d0BnH5jdinrFCmFT7cGD/6U8myJe0SW7T+Q5mnsoqH2/J+
yi2oGqfUMivZTJVePG+G1ZOuR6nzxAYQIW6SM06OIccgMdbqq6k0PXVEwFa8a/k7GsCc/U/n5FPX
XGSI9zmzO+6wo042grJqzIac0MSXelFF2Rfft7URfS0Zq6Lm5I/I+N2EgardRHim+eoo6F5F7mlv
mpBN+nSq/qel8lOuSpjKFZUIbAlcFhVSVPzi3sdjW/XvGIIDYxvYBizKDm2et4qQZOdvtlVan94A
RXWf4hfSJ6xRmW6I3/topeeZcjvYJTGNYnXDtzrVwp9oFMQHeKhKQi+WWj98xE81xt0cwwQcauvT
p45hs7lTiSGXCucFZFMts2lJJQUjP0zuYbXRxlBBr4FLxxzy8SoKLfuRXCbyEDouBc9tUspgWUAY
YoEYQp1QRevy9j7R/PHgK23/S+ZE/S2ywh9WbYTLj7ywOs3w0Oq/qbmiPQ8FzTMoxOOpvJriMpPq
ITmmLYltA5SAmirhDXK1CRkEvlteB6pd4+mIXCh5flTus6rF0g/kaBicsKXevO4SddqjvZbkQVJD
3ySmLLxopWpCjzYQkkmCg52r3kTTaz+hR7cg6WJ8vlD22qw+BDSoMvaU1/vHGhBttvs/dQ91KSVQ
IsURiWxt1or0olVArB2fVPRT1KTWToFaczP0XvehhnVBMlaWv1/Wr57Kf03LQsFqKwbxkzxn0Ged
0k4oA+GoOLoCNA0sWQisCy1rzyhyqUrKFoVRDImaNkNoyHnoSnCbKdhjtJWlJyjJjp3dUdvNtf/x
cRzxVf7fOva/4l9bUyEKCtCZsmrN2mAg3MoxJ5PaHckZyrL7EmXu4z+/M9uUDZI8gueRT7r2QVjq
GxiHFBJh576kGKLsBVX2qVzakjVZFgjPdFwQ8x7wkU9vBtLWID7tbl1IxNXRTkZPO/pioeGOdSI0
t2RdUzjHbdNSwJ4e65fTwhQ2Jj7kJlN2laxeF0Ads+AL/EosUHyLuuXpWx+rlnllqgqexUJubkyG
kK+C6QwvXgnYUHOqeFy15A5l5ZCWu8C+pbeV521aCr/Ggkr7dJZP+mgNY4OOAxYO2fGYqkdJ00Y0
h3X2Sc0aOijXW3psX54Wxw6KaeYBh1G4bSPHNg1tPi1yi5YCpUHwrNj3ffNWWwvdLZVJt3705vhA
zDgsCFhaDJbs8VNUpE/NvjQMYJ8AVxV51WbvoW6syoHqrqohCc4lR7QfavVWcS8mtUgvTHOhS8vJ
fMGOgHeDzUI1LEVVp6X+Re+uZAn6b3skdyX0+8zPCeDqpyGk0UwnKQ8qTDlqCneX3+xfEf3syfl4
smIosm7xBe3jQY3YRpTpK+TIQyy/xXveEQcAvnuspOwGbu6GcuBdSq2IegUUBuw+D70lVpXAa1uM
V5Xn3eZe/7Twq858D36VAA8s8zIwGhz/qrIaKF/h93Hc+meWa9cy0ZceaoXTggg0GrAGFvCz5tVW
43sJTECaiJ+qpiy4Hc5+ENBfhmWzv6rW7IOYKmU7r0dWWyRIMXXYFnbsdAWeReB/ERkYhEG/Lj/5
yXY+zYEvQ04/6cscUMuBQn7KkKW7zen14AKx6Ki6NWUH4GZh7Z4sq9lgs2/f03MDmQCDtehkOLCp
aJpcJC4/0ckGwSCsLFMHwCxUPubxEyGUHEIIwiYiCX1DzWCXR6hvQdteHuZkWzcxs5n42dggbMue
t1HzTKmupVq4xOvWw5DKfwxLJyuSVK/AL7K3y4OdPpOtyRy67OyGZnAcHj9TnggM3jrIbClAaEiw
5In2jVm8cOCezj+GsYUAbCwM7D3TM3+ZDFntqW092i5Mpbc63CYUzSE/FMiWm29mrq8uP9Tp1COQ
UHDbTN4ebD6zh4IA79eQ68mjMapDk4F967abqE8eI4zJbbrUSf3MF+Nw1JgSisx/z1cXIGJyfIrq
4sH9CYDnLu7rJ8zZjpZ6C02kTkbiBGFO8FA2L9Ge93iUpiJVGhpQWCrzkX8TdkVLk7CCTiJrH+bB
5fc4rZqjHZUjWBXmFGDgvsTLdvzV5JIOJCjzWMLgE7RnRf/TYRVJZYp/5iZpv8EC21we8WQ6TiNq
JlPExuupz5cY5vgEBigjAgNZ6UG5afTf7rDU1fvMKISXOvOdpYypbfZcJJgGFYkzuPH+rs+/66XL
bXzhCDzzpRjD4lvBKSVOm+371LFyS/NgsQfSjTXRj8uDCa2lebv8whT8tPNvxINQIELmo1qGPoua
21oMlhKrxJmVpNwIGfFLYRb9Pu5FeD00+h9XYH8vPLJMeZteRVCenbKr840aukstzk7WHagPxSBL
CpGI5TBvidlVBc3fTEWHPcDl20QpvLMSTbwI+Gh7Lr+kILQmXYh4Tl+00GRcwLpp46jgUno8SbWG
PA6FDmrute1E5S9VHrdudOMaL5ff9OnDCU0YTBmcg2gK52ZLuhkVI8BjpEC87DZvcRDp1wnCizxY
5fafy4OdeyjmpiYbNPxl3NlDJaKFUGuTDIji/AGT5x5vJALA7qZVpavLQ51szVyC2ElUmQczcN1O
z/1la45w1rTgXelHEkcQUd+qAphNRYpcrTZp/Yua4OXxThcffYr4WoZuUEVivhyP5yuRyEUISAoc
XXktu0m8pmiYHXoJktnloU73L4aybV3GFmnoBCPHQwWQKzS9ijATtVa0V8j80U4HQEk/GGDyKEUY
B88c2msK428mdfGFeOEkKCHsY6ZMu4Cpaiczpm+HCI1CYxJuw+yTcLMVC+0tlZN70myI2cvMFasx
4cPx8QJlggNJdGcasmZfov5aFQOlV6Gkn5HUgl9O43vRyMXCWXtmpk4rj8DbUjn81NkvSGLX9bWW
X6CQIAZypNxkMPy0dPgWw7i8/D3PjYWIYCJtsnOrcy8reuGBJB5RXlz7a0U6yPZtknDKVv+f40x7
7pclUUpguHqFcah3rTvl1qWoDeZiVcQLh8S5GWIrE4CUQHnKfRwPBPst8hqFQmyRKY9F7v0KIbtf
fmdnlht+PI45hdugwv54PETnRwjeYm5FJao0pxLtSld7aEn6EhL31ORs8WG+jDSbCT3OV4vGH6bT
aBhzgoeRief/riUAWDpY9pI8RfNRoUEFB3X5GZUzexhD6xwAJKf4h9lDwvQaalQ13DeVl8ADwnfQ
5KuieujUnUxZTQtusvYg97sc/1r55Jc31Pobe6tHzph9LPyW8y/8P79l9hq0sA7cYJo8/JYh23n1
XSb/cAEaCP0Gd6Kh74L+OXavwf1QHt0Y0XYYFo7EM9OKiMBQEZkZTK75kai0hsiMkteRl4DBRJNz
YCGhuPygZxajAZBXmfAcZBvmd/wGtSjGaXK4OGP+AFLfIuT9jaFuUxj+vw81QT4E24xKzDsxRb6u
x8LrCo2WKIZDeei9DYbHvNKvkXv9cqO8WRjr9PMRGRoEMpqmk3qa5zqlTi0KACDMYiHtisKacFmY
ke3v//r2GIaLkCqTh1RQlR0/0tCiE6JzHBnwur3xe3BiGtLkbNhw+1xIjPz9ycdh/LS1TFg1CtQm
btLjsWwNwk8ODp4Tb5A/QDF3bxgzpXUI1vKglTZasJxKwN5ThdS9x3VehFuaehB9kzG33jVR9yHl
P7qFckuMumFFZi7Ym5Kn3dONL3fv3DLvftPqzx5v8CWglTeNrErWWaIT+NYjRYYttbX4z+DihFob
gGbfYtFZjyVdMw5Mo74mNu3al9wvMbn0Ajoknu803oG66tGq+EH5ahqj91IFdYghIq/3NIppfrtm
WO8xNPThwqZ5up/8TXbCgyHc4+SerWE9jwdRBGhFkuJnQCkttD6LgP5MxV0Y7k114RQ4jSyn26NF
ylE1md9/D/kvxw1BrUBBUZMHssYrIdxHKnmO0rS3GqeboLHiP089uBcqSUhL4Z5szaaDbOAdVirb
4g4JO7HZ6KLbmiN2/3RhoNNtiL8ubCrtJh2wuBIczztVL9tKDyOY0dl3oV2HxsJXOvf3uQmTWmNR
EOHNguTcxqLoZVichjH7WVPxHjvz7d/f1dchZu9KCqUW9wNDyBhwqFQ6YWeuzGZdI6u/PNKZh0FV
RW5OTIe0UGdH2IicPTRpjsO+AyVOBbEiloY43bGpEXwZYjar67HtgPinFgZNwJZJ1HurMJO7qxF/
/6bK5P7l8iP9LQvMNh4yPgoxOBPApEZxPAEAX49RA2MSDbfhGCI/TJ01yNOBpUBJAs0HPcsLFAR6
rPR0Y8YikqXXGX4ZE/MBPdgWSjKn68yg3IO9G904eSF9lhq3yzGkf73kYsrRnjSNnnBViUu8ugpB
tlujsnDROf2iPDdeC0oKJhTFkwtjlBuS2tDhqzAC9yaszD/dCEfw8js+Pa4mrgzXUTIMU+57dnuj
RuFmHjoxR2s/gkxGfW5uJZEtfMnTN8co9NEEVskJQmrt+ENGOQbjPvCBCFbKrzpPdy7G3F4ybact
uxTTnrX798cSHI+kT2R5CjGOBxybdGglBaupmb2kOW7bwKQV5tIGdbogaBpgapCsUPYK7aTiM/Wl
LT2bmojZQjJuaNOVKjnkBi96MvVOWQjLTq+j03AWG5UBNebkph27kgn9GiqLb7k0uvyGDnMTVay/
Bu4126Shx4pj+Pr68rs8/XjHw85WISoskBwIMcCY9geEaVtMewcLNkQPwJQNYSFFeToj2fGFqgiu
vVzx1dlwAA5SHIx0HENOfKgK2s5FQ3edq9JCSvnMOByVxITAjahNi9kU0Vy9KpSSglYI3FbH7tPI
N1H87fK7m37s8Q42ncf/GWR2hOEUG4aYgBb0chetFKDFTRWvtKlXI+Fh7P7x+/L58pBn7lE2xXb2
DGamppxE722Qd0gQ+4CLWvDod7R4xUXVl/IvRfEe+6hFKCy/o88lqVesAy1aOLVPpovNNV6Gz8d6
UKhcTbP4SzTS4EGP28kA3MktQOXO/EVXa/2jEI2yUqhQreMiHV4vP/PJt5zGRFjA1U0DnWbN9pe+
w/sRGlmwKkO12Bg6MCH25YDmoiyLy0OpJykTxiKkYzTLYF8W02/58nx+aOnIGRR6rHrbkd7afoq+
enyjrcBVFb01cY8S+gYL2LVPs0DsgAlKt35nJNiMIjqNN3el+9s093q3cFyoJ+fF9MMsDcYaHB/+
efYSxhI6aaEZwWpM8a2SFAuJyOy0QuiL9iy5jYYsMFaoTlHAB5LR1FdZpuoPfqxKGzkoG5fObJbn
H0o2ocEhjqSNX1Sojx2qyHZdtkOOR1zqpWsL7pm2or8ahmgwAcTrBT3gvzUm7fC2lCbDZmEHOtln
bVmwH3CFo+sgoeA05b688thV216Sy3CVk8K54VI10t/bpcH72MpXSuAZV5e/8dnxSLuxcMn8USo5
Hi8qx1apDMRQNr3k1fq7F6gAIbaythC4n5m2lNmpVhDismDmV2D6GwB2CSqeayjuWJm/YMXsPMla
OH3PPc6UWOc0VFkg5mxF8r1Hn9MoXMXhD0X/bNutIT5zf2GrOz+KrjAHuWpb80pgEOD/bgLk8J68
r8fPEVqC1z8E7eflb3PunWncCKgGErOweR9/mzCuOQZdO1jRtKvZSYGeAAjSggBeVZgtBEfq9KGP
tm8m3nQ94CTiunOy1kNy9hks7XCl+p38Bl2C5tw0+lAe+0FGtDmgGQU2KKnyzyrtzG2KlvM1xmN2
k6DrNR+wV+d0txuJfHZU/dDSm3LlflbAEl5G34t/mWalXwFRQNY6gHf/rkEl/vj390XmQ2ZLlhWy
5rMcdtGwHjvZDVaNNqxdH3G7nV1B6PkvlujXYWZLJlXdiGQ2wyCCw+B/5dXySo8iXJpvl5/n3DQz
NNLhBhV4qrSzvcDWCvBcmsTzJCaKAHqEae+KFRVPXHTFr9Hw2QAvj3jmQGMcQi7yOsxtebavAvcW
fMg+XHEbwaIkt9ItH+9nn9ITIkR4Sw+RrlgI9c485f9cern8cPf5e8Z/2fEk6PcFV37kmB0gw6Jb
JdwDBiu5crtkIQ5aGmoWolgjOZIiIkkRZW85LjC0tyiOv/nawgw5s3CPHmn2GgHK1rpIGQcx69qr
qo1ZB1fN+M9MUzLhYFMJyunoRfwxmx9yIJdaiQabN2etG6W8o5kb1oFye3lSaKc7g2Zz7TRQGgJY
M2fDiLakq0Yz2fPC984oCSCfLw9w5nVNdSeLwJTcG2Wg430ud/PINzL6aQJ5+BPUyZauEA4q3oUj
6Mzknsq/AKHY3bjVztatDP3SlwxEphAXbqYOTkEFnCz9pOyFZ2hYWEqnsSkSuamUoMjQmqfI+Pip
Sih70ZBG0Qrwbwj7QvGBme3llE2SLugQ5uhfSRsyP/33yce4GklQIgiAnbPHHAs/dSX67qxw3K9E
pK+zSgKhqmwuf7RzBwaCUIUcDHkLOlnNvppR9baelLRhoF8I9B1w58GjTcsJWHGQAqgX1MGmcA/C
27XZG5SAHgw6BM/2I8+vtUnIv+mbe7K5l3/WmclKsk5GnUN0jH5m9taxyBd6gG2NJb7DhImJvlr4
sOemEbOIT4qHEKLEbBOxx6KndRgjWBz7A+at6r6mzA0xpFoSRpxbGPTPkxV24ulYnkUznmkYHpAC
2DoefX/cce1F+h4C6sITnR9mSvhMVwt9HpuNnlbRrZdhvIwGNdR29chwLLHQZvLcKOxTHC6oibm3
zB5GdX0bMQVS+K660Sek1xgBkVh4lDOfn0oLcbNCbQty+GzyF1GRyyLl/mk2zZWOPZDvtxAxn3kO
HsHgzk4myWAzOV7Xzeg1Ii55jtFt33y6iVXImOTY/NfcAOLXSUHB96ckbswzcEVfp7TSNhG81/Za
aQ4jvRBNa1hYLmdOxKNRZpN5gLs9tiGjtAOAEjIEdMeoBwlJoLxwmTz32hD0onmhLIW4c/b5YR4r
g5UHMUa8aC9h6tHgjLh1sLu8/k+yENNrY+GzQImcTiIYUaquVtd+vHK1UtAvCtuMqh4Gu4ExwYvM
i3rdNH/+mzERrSK+Josz33Frt3QHOtnEKziym6AlIt7nymOZkblKHkCrXR7tzP4DGX/KtFDfn4qW
x/OPzLduZCKKV8Kilzj37KQ110bDwYlQ1mwXDv9zn418HwkOixQtHQmORytcC6uGji/KG62DTJM4
xdI3arVw+zg3DacEDmx2ZUpQzZ6p0UFC2BKQAjkzdlPuLUxypwP/AJxzIQo4+0Bfhpp+ypdwM9Dw
1doGQ4nSfomxocdOro/DujSG8sflL3VuM6I2yl5HsMEXmz1V0GYBD81QwAX31mDeA7BamAxLQ8ye
ZtD91stdhgD0Yj+NXkkL98Hzni4/yPnP858Hmabkl3fmDyjXR5tRrE5yRu4EGlWwJyH9F0crJetJ
t4nkiYL5bI8A8SOPKX4TMFba8ySUaW33alR9kK/RrZCspfzduc3iy3jm7MI4gOSMPTdj4eYYJavS
z1ZZ68ESVIvvrguAOvB2fhZtL7/Ns6NO3TvIbZPomYcoXezplRcU8WrM4gO1xTz+rSq9g3MnETQw
tRaGOxU+sSVSFvjf8aY59OXrqbTZrKSC8WDrrgbIWhLoNkWTV97w3On3CRl2HVJRuLn8mKdyy9m4
s+mvKdBe6FARUy4dd1BWtOJxEDDfdjVPi9wjqwb6l4G5qPbAuy8PfnaT/PLMs3VhuBMon4bBgFZs
Zg7AQDpgPgyxR+8Lel/pyb8HN0fveLZCtN5mt6LbH6W4G0+BplpBZsScfPmpzq7DL081zawvXxK8
vdeU08wZbPjEev2jqxosOF6IsHKpj8VfceEsIWRYZNZx9xBRoxs9HiyuaWRUaaTwax1mrd/A8SrM
X+mU4w3cl/AqaxwNvhnADCHvZcBY4YdrGMDwvrXZwv4zzZSTn2LZ2iQwQAc5vyC2KrqvJq+5QwTV
78QCvNDgGqfP48LZcPb9fhlnNmsE7D1y+jyypMIqHNWVVIM1GX8AjPwv4lSmHtlQkrzoLmdBpFeQ
8sh7+m1a0mA7IoNEBk98YZBzr40ICH04stUz2iYh9wkcdoij0I0ACN/CO71uauvt32clgY9N6QcR
Az36jieKmbeSjwQjXkWhkb4Y8hDvS4iQN75qizc9id4vD3fuYm3Y3LyQAhEB0QTleDyf5ql5GdBx
M4bN3NZ78rBZ+90g5BsOjQTD07yNu3Xlbi+PO/3Z+STkLjbFXnwzzIrHw2Z01GgbT+ZwkoIbkEza
LqoG2ZEzvXqw6oMfv/VNBkN1USU3/eHjgRGMKiQRVHKaxH2zgQt7HOpA0FPCA4UL1aw2byS//yZV
Am4LJQ0naax3SOHje93lw7oOB21VRcGTJ8SPTvHehFVGd5IxjLuoBcLh4ZpZuKucRiH8Pt4MNmmO
U3l+gYwluZImf5NTiJc6f+/Sb5df/emJefz3Z/temlS0VPBpSpIpu0h6M1UYZ4+00dOtde41/7xq
jgebTS8tTLUxJx/vuPFa9miljeVfgyZ0+ZHOnI5MYHYzbkJ0+tLmagS1qlsqiyQOkLY7mvmmRz+E
eJXS3in0m0h9Lbrriq6t7q0aLdXylTPfayoyIdmjtdhUjzmeyqnZZnEh6DqrKt+VaB27E/gW9ukf
U1+hciormJt6t7G7Vxorb137djEZoJ2upmkdoVuYfB8U+meTWgKpa/UtkxrP+gZMTARfqwgOtYag
B5OAdN/A4W1DlrGxojvVKs22vboZG+Dh6057UHM6xl8VhLyDCxW/oz/HrsU63D934D3kyRQdrQrd
33YWvSBdUKfhs1ZeDSkUZat00uoDw9E6km7r/Eei/a7KZ5s+vvYuHOSdh5SCCkecPDd0e0yXsp1n
4rHjR5/N5iAw3TGNeXQM7xDfoG6Ti/QGx9ewua6RoK6H8EmHAnN5xp1ZREdvfPbRw76XpLhj2HbY
Nh1Vct7jMzd1Jpt3w0V8IVZZ+MBiFltDd47oJsxwGSDQGuO/HB+iHlRMu1Lpvm4MnzJoyMuPeHrg
Hb3Zuc4hyOnpLqWtDuiCtpM5KGR0mAEdTi4Po6qnO/J0CHBDIf0zGUGO1487DGA/Gsahx8YKBCW+
zec0/m3rB6V5NE3JAbE9RuC33rsygtC3VcUn+Xuougacr86RSEzm4rbrdxVkNUnKF6Lfv0fu7Mg4
+oGzkN9NMHMAHuVFwNihBWwIhTXVEoZjzcN5aX7Hg+JM+FmThprBjyxHI5w4Ne0W0t5eDQGgKPsR
eR0+jHsLTGNp3qmV8XH5PZ6K3qAKcNHQkRALk/TjbBMgWyEPQ8V79EZ1LZkrO3oN/H3hr1Q0RiEQ
Mc18skiRU8qzi3fy5U3/CT9k4W2dnTVffsVsParFBLpx+RUy7gLN/SzQeqZwrRce9uyk+TLMbP3J
FuSi2O10pytt8ZSOijypffTrXh9LXFF27TTZSBDl0jLYhES5aRq3oQc3zXcqEVgLF5Yz4T3v3lAw
PiJ2xjk1f/f0nc2hS+pOXDzSgMgvaW8fwxpPHNNeN/Y3M/su8/25GfOfD72HNGt/70p0Qy+XX8zf
rf5ksn75JbP3jwdGCFHxS6p2hMB21SDpTaMJdH6wwfbDKFbgwUnqvVw9yfLWG+/64VWT3DVdIRuy
1mE4OGpzKCl3VNYm0Ws6wQin12hOHH8D+8VdM99d/s1nYtDp7U0uYEMHIzrXpEOO6ky7G3SEwd9c
lT4+3yXhO2Wl7Xr0Im47rmp0JCjjlXph8zk7W/lkEzADvsT84ARXZWRtMOoOMO6MtrRVBiiw/QRe
Gy/M2NPb0PSM/xlp9l08y3U1UTISCgjuKfhS/G0NSspojIVnWhpptjTUhI/mRozkCXntcnKPKbnT
+EFrFmL4v4q607n2v880P5Vg2Frm4LMLBoW7toCaqPxjfMgbcIvBYyOFG5Wt0lNWo3SnyDtVHLzg
WrOJit5i+xuQH9Ma+R8/uuGWcjhm3/vUTlZhscnUNyLfwX5cmGhnP/eUQcQcRwn27zL+cuU3ROyi
nOAHG5J71/twfUsTuq7JtbwX20jVtj39j4HyQi6zf0Tur7KkHx3Ns3aj3a6haS1sludn/pcfNNs3
Rl8rehxuupMaNKEf8pUi145v31S+uqI/Dhmd60p+6GhvbAb/frxTopq8JrwPePmzaUIneakLEjYK
+l6Qr5Ju3Tbe1HG+IEg494iMY1KnmMpIJxJeqYpQKpscCL0uhSuJfhoOTQnpMTCAu4XEKW35/7o7
Fz8mOEZOWHo6I5ZprXjhgc8F6hP/ZMq+kH+35t5WehIMof9/STuPJclxpFs/Ec2oxZYMkVpUVpbI
Da0ktdZ8+vuxrv3TEUhO0KqnF7XoNAsnAAfgcD9+TsYxE0N4PgbarnCUT1pr7tSx8JzCePGD4Rp2
1jsHomUInZ7NQXmMdP1g9MlGin59Vk6+RYgpusSBhc9g9rslKWIcEdGSzfsCug6ocrXBq+XsBnnB
LtvYAis74GwOlr+f7AC/orMwB56E5ER8nVrDIZrzfdH+feHYNmiNYIAceZSOBb9OgSAo0TK8JL6B
U9lz2o1qwPoEnlgQzlOlRxlUzhlI5jwE1udRu24y9Ow/a+NzVtyAWtTVu6HYcqElzhZOvLNxCZsG
rFIQIqhKKGi9KvNnH815FNal/KlGL6QFVQbWbyu7tbpk2gLDMukzp250vmRGyyPanBipbrIvfP0q
g6S7yJ2NN/QyYe+GdmJGmNAawZzJWsygX+WVwzFEdSqH8O1DQf8bXMwbR/ES1V8yJ8wkQb8KOx63
VIJ2aHaQ4nsA4lHwCyUlEh8QN3MzekX+U9GRlR42Io7LU2rJwnMqjbNUaVOOXa0J4bOUHyHrvu9T
+99stv9MqSUr5yuHjB0pt5QxlsaHpn2MzS+z/+HyPC7nxH+fRrqrzk0UkRzK3ciqJbPkygOM3NKG
ha25Ep5nSdHK8FRgoQvDozby1h2DGwT49pcHsnixOBAwNuBAaBZcMOjnAwkq2vBtmSVpag2uVjSj
7HulasHB3ErmFkZjLUomBljKo+RsNIi3BGsIKRhNzMqgidNPv41Qvcrbq6oYPTOGSt15lGdIrEZi
Eiul+fMoW83RHl+cDg22n47+IGs/C+unpO109clp811TFDt9uJWsb7ZZe0mrbsR0a8fd2QcvQd/J
ub2obaVojnJ3JWrzqMYTCZmi/aE59KHyhwRQfhZ9gkk7vw2nOfKkQX60wy7d+I6VVTr7DGGVSHTx
yoSN0Q0rEhGqiWhjXHX9dQL7F/wsfQlderzVFb8cBYJrnBkVTqYgU220KjGazfucRNaQT24d5Xtg
ol4HbZ+svdrWJhPcsjnfWSVE/JNTU+HzOZ9xvRi13BxxSGOo3eYmTuHslAB27+yH1HrMp/q3bmYf
alO6vrwR1nKZHPP/MWwLh1PQa2nKLC9vyY/d8FVRf/9hdLQ/FvV1GwPzmeH1u62QHOuMjTvgD9T/
/aAJC5dcjPwuh2B1heIjzmK47Vhm+9B2qh2CNvKd4sNb0UN25ab5MHiwvL6EaQbD7DCHHpIeKpEc
AC7F2jrfVk4fJuOfDxLWPlS7hsQmk2HSyp/1XwdwTn2+ccStoO/sMyviWptm1fsTVmLuuh5Jj2j6
REc5195Os7/VMMSGuUvu1CogOpa9OYHaO0cgcXop43YHn3DRflEdMqipO89fNvxh3RGXyvrSSu2I
ebgmz8usnFiTonsdp9tUu9bSQ0/f0Yj81AQo/DbTPdj0LptdS8sxJ/+YVc/9P5lpNHIQvHYHhyTj
IjYZ8riL9i04sLrZ2XDYFv63Poa8q6a3kiqR5QFrd2EjT6UP0Cirlge/W0x6srVvm63vWxb+nafS
50VMJC/3hngSgeaqQolZMfVht4itJm2P+vYT6tRN8nWaN1zkPdMDvVFLX9n/2RMcUSqCFP0IpiOO
xiuSKUo0uKFyKEtUC2+i8rW3XwzjHsr1cOxISd6jBoKU9K943EXKs1lukl4s039p/ILLmrOZKX28
LI/xJe/m6zqdD0irul30qkpe0n2adJWsxsdq4os27uq1pPvpZIhQDwjJjFGhlZhsa0twc5f65cH0
730KYhnPpfKnE8IospFu+C9WHZkk24Kd+nNHntyBEtdzbbWa4c7pVyeVXSP/ArW2a1Wvpn1djY1n
WS+SLm0MVnQ0Ggqh8KFvgFBBJTgR4p9eHmhZlGxwLPI1lPveACbBuNOUT3X/oSg2DmAxd4OBP2wi
4LdVGe4zIS7RanTAezQJvb4DQtjBB6w6neskxl5Lt3BI4l2+DGYxQxkWjO878jgDhvCcvAA0wbns
114xJQW0/CgmNUQ+sAcdZ2uOroM6TzfC4pVBmrQXwnRBsw+Eg8IgUXmtFmmbxBvhCHDZct2OZO0X
lGniG3TkFffySbZqDqIpeDUAiOl/Dv8Tt6m7AtFqqLm5vt/0CmR1sdflylO2Mt9/skenW5IJpbeE
qu1ycTqkE89PzABu2kX2kHbNGkiQiVYTEoJ56M5UhDT4778E/muTQ1f+WbWO1FQKQttxb5vHy+N9
l+cQv2OZkJMBt8noyJ3Pd5ix79qqf0iR/sqeOCf18h5uCT+/syIvU/Yo57h2dOdIG9mNd1tGmAjh
bG5mEPOTygfoCKp7gx24YKVRbYiQR5KTPfzr+1o1Nvbpijufzb5wQPsITRkxzKuk8pCGLm9qCDzS
8CD1V9L49fIMr5ribqSYTG/XO9afxnc6tXLYOZCok9E6luo+raOd2u98f+NAWHzmnU/RhAW2DSis
KTqvnRSWHtQUMUbnEWHWrP88b6VS1k0At4VtEeCB+EqNZb3P0Y8GG40e8B8h399p8OXyjL0Lav/4
JEji/zMiRBNhHaJdaPJqkRta2SgMyc1e0oLuS9Y76d60Y/0qSGb5JR/T+JCW5XCnOFNW7K2hyW8S
lFS38g/iw1n8IOFYr0J1LiNdZtTqzpK9OgSiYO8M/9ZCZjF8dqLrCq74ztkhRhUZXq1sfYCYAPn/
H2BxTVKtA8AvJAfUNtFnK+MDrBglTcXLpL2GrJ58j7BmgWIBwkxOTe2cgv0P3diI7t7dpaJ1YT2k
SZ8MBGFpQ5KPYfswQ8SqRt9BxA/DZ9k+pPWhqTdGvO5n/wxYmHGE6qo+rxmw5r+lyYepvM/035fd
bHVjOv+YELKqRSXPqE1hgiqsXP8A25bZj/0MmGELN741mOXvJ2esnqGGkBbMnxZPD0X3JjnyQd3s
Plo9SE/GI5zkTqJpCST8WGl5eSKRqh8HRFl5CsGgbTkbx/YSMr4/a/6ZPeHYLpw8MYxl9sb5CXkD
3XkwzbsxP0YAStobyjiXF2ttCmnFpd3JALxHM9z5FJpalSLm6yReWT5Hw7cgpgqxlTfZsPFnG5ws
E2qJSjb02ECcm4o0CtnIB5LxvjyStQjjZCRiYKpSxxvMCitZqn1UB23ftTu5HxJX0Tb20JpDkFAE
4aOj0EvH1PmcAYCANiukpgfGIKgPGfWJ6UuHNGln3A7+8fKwVifvxJiwm5TUMMdewdjgD3szeI5p
BK7775eNrM7diZHlI05WyOcgIjjDiMXto/b3mXlAMRuVw60Tb3U0FJfhtTCWRj7B3ew2D5Ap5yYt
wY0UP8Z+cCfEoA1lX1fq3g5fUsqlChKtc+519W7SHsPxW71FQro63H++4g9JxMlwAVH1kVTyFXlM
Z8u30bjRUO3e4l5cswJ7MmE9lAs8YAQ3cRyuUjMBig/tj57sHPtBGnf2VhZ1bUaJcpfXN3V7wxFm
1ITarUG3MPWaAD0m52sDXHSIN6AVf1Kx4qkE+w/sAzwaFoWBcweZ4B+QncWKIlM/7NJqkbZIC/sq
UStq9hzDCeWQOa33QWJ397Y9l3s5HqbifjStBjorO7WrX4NEtx4QuCJwVG+OQ7SAg1T9JTcpCmMA
bIHDFUYuVwdo8wtU4O2sbe/6XhvlY5oZIwFCrZf6TtfyYIvsenUaIU2kWXABfIqN6VWIwvXUgMeW
KudhiFRPoXW7DZL93280Ekj/MSPExyniLUVrMo+Tr/WuNqCtaBUuzBuPcZde/W+2BM/QE1LuUo+t
Pv9qp7d5cp+WD90WkHU1iCFygh+K5Jj2LkUbIDjXaCyhZxrxrw46jEruXFQ2eTjraOHWT1A17gqY
9Oot0OfaBoMsbaEnt/B+kbMizVVF6iLWrFLUXe7vMwWIDBRqf0uouYRpJJ0YJM2LPJKEK7ksFWjy
LUZY1UF3KGPrd1oa+sYDeS0UhincJqWCJUD05zvM7/RQAovOe7FobiNAukEebtxbq/OFAsTCGQb7
gpjDNPuwq+aZfkVUkpPdOL7VSu2aIw39Y7XVhbk2HGS7AHnQ0Ue+RpgzpJmKapq4URIkxeziuU+f
Lnv3qoGFQVqHbgpeByFyt53ekNKUwRgL6Le7jtsf/8YA9XM0Czm/xRZIJ4jHwNFpgYRX8CeZLmTP
wi1NiXcVpcW1ECog0c/aQ3gvrHpRq1lVxyjBjY1/VKK9o5IMyHboo2rGpyBehH3uFplcKN7+zej+
MSyEFX0Z0B6b0nJpVfk3+tI8PVA3QCdr7nY6NuHOUJoUMfCQsQXqV3h6dtq4l2zjMBkbEdJyjol3
E2hzyohQHPNGFzyBUollxzPAldpSfMS0fow1+Y7hc93HT84YmNBRp3cyrAGXZ3B1eACYoMaDUMoR
u5kz09Fbv8fs1MMQplTaLoktdOy1T7n087KpdTfhbqcT1aTDTqzLQpOe5ebSi9WXmmf6d1bxOJnQ
4l2r2q+iujKMZ0n9aPUbF8iyR99N7MIsQdoVgmoRl6dDSEsgxwhNZEBV0Dn5zwp8r50c9eFweYSr
uxl5MY4KkoOgVc5Pv0LvQ6tSMVW1vLIapb7yg3irbrplRHhuw+mTc8ljBDa3T4Mvf7Rgh748jtUp
49yDanOJL0VpMWmyHAQgOZUmqftVBdF1CWEu2Ogre3ir6q1O5rWHCBSJ/7EmDEiTeWsPBTsMMXIC
abnbk/l0kYKDFeSz3zsPivH58vhW05o0eQEUBwZDV8kyASehM4KNUhZJmETX6XmYMw8lwVc0gz/l
MrJ59JcYOTqyeYkMj/ZFc6ad2um7zi73Fqrpl79lfa7/+RQhlvL7eErTiiPMMQavkoiiHpC07Yx2
n44bplYmGuAIrXoLWIGXsuCeDWrmqNjiOeg17coGFfFdaFyZVrYL7DfkkC8PbMuasKxRZ7c94qns
O97L5vxaBV/GQKUAwZPJuTHzq8vmVg4yOiJNBgZZEZeQECc2ZW3M6kDjHniQI+m3TvpptB/QTt44
MFfOaYQ6aC4g/qUhXmSP0cdaiupsaaqjWFZ/NAfYLG5y/UpJ0eRSeT2XG2nbtXlUSNmqSy8SBLTC
wOysAxHuc2qm89NYeWE+3qp7ZOv3fdtstFmu+CLEqCSi0RuCEERk75Mlsw7kpZ2zQa555I5ykf/D
R7LA9RPryfxrPBqBAwYXfSMNjAC8Cef7cA6K0U+QBPViWO47yXZbKgsD++zvfePEjKihUTdqabSL
GZ8QO27uy8bzS5W+pY3zf+2GQxrGoRpG/zhwMmGHVY7RteVMY+dc1qBuoSiGbSdXq9sp1Z+lsYme
7WjSfviV2R6mnAb2MDa70NVDJKk3tt+anzKzFOVYSvaE8CnIMisIk6pcE+NbJL9BwZnOCy76xqC/
3GncaCsHt+qnJwaF/T43fhUVJgYLaEq6FJnzV9SIXbVAnD57U8KN/b72YgNr/M8AhaBTCm01a5EN
4gl+V9oN2JoW5pclzoU38iDJHNiUbZzq22Vf2hrmcj2fXB3goLKxDxkmbVvPVcFBE5qfitA+Ss78
VKENN+SbUNFlKEIIczZUIQY1/NHXmlxLvVL9NZb7ETVn/Tpw7izn2tIfnfa1yw6VkSLjfj34G8+t
1TPBhroFyMiiNSpcld3QzkVQMM2tHEBQcNVa2qG3PZneo2GLbeQdZujPecD7FMUgOtxprj2f3CQY
/V6KmFzNLGVS1FGzH4YJoEimZ7Rs+D/0IC7prR3UG5gGXyQkuXeD1ZoeCWCHSzzMri+v9troqZ4j
mkRtmWeacEA5AzoCRq4z876NrAEEWfExbg62lByrbD5eNvYOJ7MM/8SamNErYi1oy8ggP5U/dgoi
7FVdgep+5vDywkLfDVm8y2v1vgoPpbJTPevajD6W8R2HNCrsCDHET+NO2inxxoethJx811KOXkQl
IKE8XxYJWS5SaszCSHkyqcpHroaNiV67vsFq0lfLW9WGZeTchJP4YS21y25OIivZTX0CFGiyhmt0
J6sIpWWnfbk826sHyKnJ5ZNOdrLetYlK6EncuRACVt/67tWc94NCef3ziEAwQoLS18s2VyeSPcRk
4U+6SBwKgWKQxDWjTAcHhcfmbvC3cHerE4kmK/kkXuOOCGZSfCWZgWKgyt7cyemtNX6Q1KMzPF8e
yOq+4M1vUEZWkPETlssutLoyi2VfBPlTokk3VVi9TDZsx133ECIgf9nc6ryh+mHCD6TxshLMyW0w
tBn4Z0/rqua2MQvnzpy36BKWHxFPWTzwP0YEfyhjEoNhjxHDGHdOUrlSnOwqdeP+WHc7mCGpjrPb
cYRzt0uJu/I4gRWh17PnelDopyyvoyG8kmATnhP9qiud28H4ZTlbIcF/Mc27hwCFhJPYHmuiboQE
skOM3Gm7NvqqSCjO1eqhD31v7LJjZrwNxXgMlK3yz5pTLsxY4N7gqjLEAnVfUSS2cyB8c1THj13Q
kN+U5+S+6hVEVYO22XjprC0lSVzwT8CC6AUUDixytoYE0opkChSLfnc9czuEvy775Gqwd2pkcdrT
82OcG3kIMdJLjuOOJQTngbRPDaY2XgSYx+NMBiyPnefRchD2iH7+jx8g7IqC6p6UZnxAIGUHPT9a
89fAf9CnY9sE+65+VuWPtvabavJlu2ub8XTcwj5p6lazM43FNOICnYajbY67yxbWYqyFyoMjEkgm
L5/zma0DJdCaZmK7wwOrKXulf42loy5dddAgp/SQXja35p0khxCqXbCA5G7OzRmzD81tyJGpKEBF
Bi9u4emI3wop2l82tDZzp4aEELkpjTwAswL5fpm/dHP+UcvnjbGseT4VyQWDzF39jmYv0v1Us3si
qLD9YpNPrp7yf/OwPzWxjPLE7w25Tavsz8tieOW2tOhJ503pdYHXVk/VFnf06uKcDEhwcidx5Cry
WZwpuVHqHpkLCOjs2B23gpwtQ4Jbj1Ksdn3CzMX+jWK/9ul93Xywwo04Z219SBNTA6Ex5T150xjP
9mz6Nns2tQu3l76WZXU1BPnG/bzmaSZwTAR26Tegh/t8jfxQNmbd4miwkxi9bl/p6KZQ4tfL/ryW
R/sjWr1wrUMgKhZU5Ta28g5RRnRHpLeu0o6qpNFmI3sTNLPDGMLB+l2DA7ma6oPTBfuALWWXgZd2
9obfr57GCA/Alg/LvIFG8/mItdIcKO5lHPlzS5t61I9uMlKP1Quw9QWa7Q4gyYqW+cilW8cr5q1e
6eVQEsOH0w8QtoXpVGlm5Uu+i7Ah7w6JdZujjgdCIMjkfVcUvJe8y/O/5rKnJoW9YfhDHJQBtXmn
Hg9R+72JjsWg7eb2+2U7a5A71vmfyRX2hpE7U2QthImTMUbwneduOcBtadU3QQvJGa1RO6v9rs3J
cRjyfaxGkPP8dRfN8jo6/QghcNIRKrCHZYKbzHdTlfQ9upn2r9n4UZnfp/AerRYv0Y9N9y8ScEj3
LSqlnKfUHM89y9amMKFYz5GqxFeBhRJU4d+p8Utr72Lze9zvLk/2Wmh9ak6Y66ogKpMo9nhBOH/O
p2rf6yZ98GQXlzyc8rcqvX9mdVEJ5JjQCeSFfRO1UezYDdSOqFztpmpXlA+zDN3OFgXM6rB42GnU
nheFFMFOGM1Fp0fYqbKXZVP01XFUgp1d3dtbaYRVU5DSLWTTYMLE+7yss9Cs44qjQFbQ+bvSpF2G
IID/LfpbSfhl8pZyFo28JtlnsT4cTfbYgq4ncmj3rQGhzHOfPMrm4FnKXdNu7Pa1q+PU2BI1ndy7
SpSUQWhhLO+b/NjHiozYng7NWode9mUf3DIlBGBJMld6pmBKGx6s6UcqPRGtb9hYO7xgTiPCUyGG
BqwiDKehrlrEOETZVW7SFR54ExeJJdf5V6M5sSSEXXTZOLNTYCloaQLV6C3zH/r+6+UpWzv+T4cj
+Hdc9bpc5Bgx9Iiu4w9NFbmKcVSUj9lUuc34WFX7yxZXJxDxQ9R2yDW/Y+risgmQGCNbP4YPenEo
5eso/Qjn3v9mRfC6CVB1N1ZYKXNE8JRAepvT+SZS1Mc09Lcu8WUlhDt0Ia3nxcZ4OJCEozYEI6HE
NvlzSEL3NW1xA8R6ZpW6HRRoqXStI2TK9WPcBDSK+qriGXa98Q0rbw8+AZYJ+CxIY4lbeiwBfJTL
J8C6plr7vt6VxnUPf6Bs/eg30XUrR9VSfgT6T2INemNho6nNWDTz8iLIjB52J+mAfN1H3RyvaAe4
zQJzq4FlCULECWZi6ZZZKq4gP8833azUY6dprCagvv1g2nsy9Jf9ZeXoWCB2i2g51Piw6J5byJsm
nWqN+lgovZXBQzaNbpxu5KS3bAg+qaeRbGUVNuYB+iz7LbGkO8UeD5dHsrK/zkYirM0QJYYWlHhC
HRd093tpdR1pLwpcVP+LHbjrz2dshv1Xgewdjm29dwv5EUBEF5feNkh6bfHJCZBd55+F6f/ckEqV
sdJqntVzDbDK7eqpTCC3U5ydr6CMCLazCIt91lXO3icnfh0O43A9AmOAa0fLr3RaGABCmRYhrq2G
9KpKzXEOw/iAte4X7Thy5NZhlcO66fjIAtYxCchonCFuzqYE4G/LrrOuOioZ4JCKRtsnaam6hjSP
n/1hlr/GQRPcOVE5vY1BavnP+eCQGtLjeP4wyFZwtFPF/OlHyfxkpSptoZLd58eyLPMBAFgwxN48
IiF2rP3W6u+cOpGqg9YkSnisO8v+5NBz+VmqK02DtLAIv5aTrUSuFPgIpNmt2l9RE8wPQ1zHzsZV
t3amgIoC5cejHKiXcNXNJTdgppAt9fN21xrHmsi11K/G6q7U95n94bI/re2OU2vq+TIHcRdNsYo1
qxooR9Ol1oauTV7jspm17XFqRvCmJpnxnAkzChx62XPif+i7H9Vm7WuZG/HEgtUHcBzhKYycwpVQ
+0boaJAxek31o9R2anbU9MckREGlvJXiIxgip3oyzefLg1t7TtIr/o/ZZfQnwdbQIo3FU4Dknvaz
h3GoyD6kyNGY/d4welfWHxtp38KNsAXqfke9R0i5cPaqnJxUnUBsnhu2q7mVwGRlHlJ2P/Tibe7H
A8iooH/tkubGDKa9zVtg0RsZ6bVJjGdu0es5LG4mzTpenoSVy+nsU4Q5aGs7pSTDp+iDYsKFbOwk
owS33AZeVyTXarFF9bMSQzFwLqcFPSpbIk+Cb/p5pGdD5qWF+VKkaNHYZeIZmf/QScVvSgtXzdS8
lLr98/JA14Dhp4ZFngQjU5JBUnp00or52pdT4hw7s7xW0tt72exhKinzJL6N58YqbpJQ8m9lK41o
rS2b8Lc/abLktYmpkFfP+idZneKrOLNRt9Tho1Np/ffbr2FijJ/6gJK8G+thdRMOvXEzyXL6JMfc
xXlQbEBL11yYgJRaDxguAx1MwZPiYG7asB8BN0l97/kA2mW7MTgV9K8ItCT7uk4+kox5MtLjXCWa
q4xb+hsrJxEwEoB3C+wIeIdwRABpnCUtkjNigeyzpoVHp7E+mcoWXG3lJEJBdcn7kGggGhaP1yEe
TaNi9aZhdk3KGbS9deExA1lx2U/ede4vm5M6hqICxZEX/Nj55myUgWKYPWVepX4deVvqUKrvamWX
zTe9/AorHsSQYXilVaOb0sgga49pdB0GV7Lmqfy/y1/zfnaXXDUPd1i4uFtMIQqS03iW8B9uY5q4
ivCqm3IvHf/6lIeP2EDnCMA43iSy23Rhb2kj2AJkRkjzRrvReFPVT+NW4+j70OTcjHDUEK9oVVNg
JoPyYNAfJifZmK33h9ligUDbhKUHbmMhLjXSKVIyAwuF1u0n+TWfd0D6j+kMNdX15YVZG4y2iIbr
0Emghi4EjqY5+6wMRKUo2rVPbR5R522zbGNAK85IMVQDjIYRIG+i3pEVGBZSX5gxp1cDXdRQyT45
Q05nSvriNEDv6dJJpR5l6xrSkUUGM3BbI3pp1Re9i+995eNolZ6kbTaEvr+yl84okwoOOj9QzwsH
D4U+Ta/lKvOC3EGXVYOWLrLmR3K2Ltwv+3KG6Wf6PvbZIW3AQhkvl6d/pcx5bl9wpjiQjN5s64x6
hHPoq96tJgkxWSV8mP3fdRMdJkmnN4vIftzKpq15GZUkbq9FFpJ9c35AFAWIlDlvWBMer1F/r2a7
JVbxx9s52Sr1vD/2GOY/tkS0SDTQDBxG2NLmFuwsHCrjrRbd2lvArtUx0elG2WLhJBczhPDvkWU2
CQPoY3IVuaAt5tBND2n7lkvHjaVbdZ0TW8vWOgm7xl5vusTCFs9IQuRfskKIfGX6hadb32dSzZF+
KAAgjR8vG14ZI48iwGScDzCOiIUM1bGjxtKLHKja7yCXXDXnoqR1ML6xNvVXVm3x4Mc9SB7y3/kY
paHO8rgr0UVWGypnR1U9yiX87k3ntn9f2gTiDJwTKwYAUjGaLNupUoOpwlZzNJX7GSnqZlTcuduY
v5VK0LkhYc+V2lSb6YihLrtNwvu5PI7aT9Xej6Qrrc7t81uqH7L6qSiu7WbfJc+X1+995Ih5naoa
tzPchmLWJjecNCA2zD3fGMBC0QWPzPSwVCatl7wpPXi+k62OjZX9d2ZTuH81jnk107E56+nBiQ9K
5l9Z2o3RbtW2tgYnHCpIoxlxOdJ4piG/Casjg5rcLvmhGP6u1Xsvkg+R/fXyhL5/sp5NqC4kJYg5
JhRFGFxukf26aZvdrL/Njc6b2xvj+vrvrXGRIZ1GGEML97JlTrb9NMo9fS4K7/Ai2mt07yb1nUTO
LanGQ9UNgCu6jdtzbROeWhQWzzC6CLVkRD8lpTw24zcpozfZNg9RmLnSZhS1ak3lQUnhY2FjE7Y8
gLc4TGrG147FbsotmGpA+k/FTg3os9l6M0P0w3ydP5rJqttE/mR5kLLQhNHNSRvOSoewqQSV+HDs
09L/MgdNNx7MorbswzClDQSgJdpuxylJnVu4ieGrTupQ+aRk4O1sqdSvU9m3ood5COzfeaGo37ta
8m+kyAyup3SyDkhRRx/tYACQ2hRp/TLP83i08qp8kiUU8MxJ1b/kQ1UfC6fUE1T+St/3EN6V36Kx
jd5MJYY6Zigl8zMJyXxhfc5V2VXHsep3VZqgh1VFdq8dzUHSX4Yk7pzHxMmLeNfOcZu7szWOUI1r
fdlfO0EGmX+WxPYXtbOlHH5lta/3XTrNHWxSmfOrLHyg+m1gBMXe9yVd2zuTrIzHOpFjy5saMoEQ
c6A7vM/7qqwOQQWf8bVk6b39QXXCJnL9SBnHa93PLMuL+iZLbmQK7ExfF1QgM7XxGIe60z76URq0
12ZaBVetY06YcMbsa0hb8SOMc6XuRUVjGYfcThtvVu3J35W2RMUUYjZa1g0b2eBhDpCJTbN0tI6Z
pvt7X63D0MuHwLqLi8oqPJyMNBxoWZ47Bpcm/DGpPv1s50UJMC1N2tPKHrKip3DwlfZ6iuUWyp7c
cmo3kqb0pRgc81FVyzHaj+DQ79VJ8kfXCNMRTYTKkXrXjPT8a68ZEfQ3TjkY3jTPygFUjvadlIBp
P6fQrNeHNoz5YKNp2r0+A+U5xKlMDNomYflozXrefZyLsei8zCnzau9YmdNct2Urf5eVbjrKfojw
hzHFATm5OraG2zqu7a+hHqB8GcOhfJTnZqKCRx/GK8nrqPLirGif+6GEtK4rgL86rQXNk6VK+Y+h
NIaffWhWX4ppkO91nuhXlRFYt52UZGDSg96ydlDQ2ZkbyuZ87aSl9DFxmuyDM/ZVtwNpbO20LKxu
9S6IAyjqLPWlTLP64FfqNO/bqaDDuxmC5FOh1NVTXWip6frO0FzZcU9/Y0OvI9yVc+9/M7Jo/FFU
UmN7lFfnI/V/Gep0i9aRXTw6Ji0+MaxzVEPp9kNrKv+WzXFyZcaS9qlSOsfYpbZf/CL91egezbrw
9YZFNtM8PljfgtBQZ4BRfvEc1UZ5rG1DrfZKaFmPFTx7SHok8hy7feSQg+jkwAr2yIMNpG00P/5m
S4rakRLFNfFubqvE7PLhMBjhgpdQovw+zVp/QO4mHVp3lgMKICZvs3tpTCb5kLNlv5uTkgRukvVK
ufHgfHfxQF+jGbYGMpKXPC/b86vAH9Sh7zpFArXhoWO4sCWGpurF8r0dP5P9uXzxvHuqLdaQNAQn
yCn5LrYNIyNvUh9rkvOtyWi41N8uG3h3d2OA5gu4kJCl5U24nNQnN1vPXkcXDuWRHPg8dZe+fWiK
T/GEHCSaK1lzVQ5bfDJbJoUZTLOB3JLKBRNMbymIBejwC7wyBTP+rbcNz9niw3iXiBDGKATtaje3
fU4Nxh3HB1s9aGpBpuB4eR7fBVuCDeFN6c/BnFkhNkKCOj84OAPUiOOu0jcikTWHII1E6pWiBS4h
RCKg8+HLj7BTlx9TLfPqcsMh1ifrHwPC1Wwm7TRnxWJgfCHFqCjPm5yKW2NYHOTE51pj0uKkxYQd
Bgf0itxZ3/KxDRNiR1WhxKRpl2lqQtPVg0+ys7EO69NEF4i6JFBoij4fgz+qZo96O2OIGxdu+br+
oJofLvvUe1jT4lQ24AM6W+h/Fhdbb2FfBUeJEQSfggpqrno3O7d958W65ZrWYyjVbtVBCNrs5GrD
o1enkOZTMKeQyMBDeT5CJUjMBM0IybX8+yp7tJuNIunqjjn5fcHRgr7v4y7j96WJ5nGt30+2K8/3
6VYH+dY4BG+rTC0wpmX3F3XqZsqVL28BX94ndFinBcxtLX3jdDUIm5+++HEeRtZphJzaNOhddYP4
odY8bboujV3sP1R/XZRdTAI30AFPchhogv+ZTdVWPQEeilEPrexOykcdSGNlXF12wbXJOzUjOEEW
EcZFKmZk9asFy5PZ/7psYMUL6AOhsqtTTgEjIhhQxzJExoiOvKp5VSioVLtJvx6dT5etrOxWrODF
C5QBBh/hfaPFS3NGPUtuqu9zKhxhnVBeDjdCg5XJIpVhol5AEheUiOBpMItaWpcjmRk7r471LIcb
pGXvRkG+FjUPeloMmLopJZzvyHChBgfMGnq69JAMt4m51/y/XW9MMD8LSxmEHM4f9b2To7kP6Kap
hzwkpKM754Oubfz+spxnD7/l98m7on1mmBYQjPMhSL0cRNlQhF6r/Vbql6G9GUIitl0YbRh651eC
IWGuAsfH54ISRbBipmP+JrLe9HQv13+75AiswOsGaBAsH+9mwX21LJezOh9gplB/t9Gu67cAMSvj
ODNgn09Y1saKOdF94xnW4+wfaCAsAUBu1cpXloUSGMttUBSgfUnw3MQnyjfaxUp1n/qIp6tXbV94
6NKMW8fxihOfmjLFxM3oFJoyYgrmPb04ds1Nb2/cLGujIWrWyLYtLfDicZwWoT50rcai6D/00rXz
W7+hW4pKQ7LhZe92PMt/amlZvZPtkqsmD1oTSwXqiHFO5XSLsGhlusgZsiggvai6i/Wtdhj6RG+M
0Mt4biSvurmP641C7IqLYYJmDPhdF2ozwYfByvh268Oukmq/bN3lOeVW8YcCoeTLh/CqHRr3F/wA
t5Yl7H37/5F2Xk1yG0sW/kWIgDevaD/ecWheEKQkAih4b379fuDGvezGYBshboSeNFInymVlZeY5
x+6czModkj7SVmgb4W9N+3Fcg1YtLAnFM/oNySupGhidyyVpQk0NzbEJN8i5KdJbmHy6Poq1358t
eas2aZAo/H4e7avkqc5/Xv/9j7NEPZxUo/7rPfbBA4dB52hV6dMEJdT66Hj1w5Sw2bdeDsGxVK+J
vC+am1p+aO+DnmK++LjqfnQEVCrFsDOrDLLNfcip96UVR/nxTFIMBE7I0DiQ5P4ul6WKR0QJGy8C
7v+oBBXdMvsuf2rUap9336/P4OSsLu8YTCF5ZlLap6lpXneMCoMGBh1TCCc6z1Eq989dXN2OQ1Qe
s7YKN+rQ/dCqob+NyIFct/1xdygwpTGNsAchYDBvEO18rZdKm+mENmvjWemuWsMbTQ5/Pjqdu4tQ
gCZQCqyXE+mLwoxTc6KGMZqdJRmuY9W3UR5+rq1h01Jps8hY/cGgeGtSW8NBMLRLk0JrwgDWDVA0
xZOwc7dea+RZWjFuTzgpqOGTiZgZaC01Eb/gG0aB9JNA+WTbO0+0EsmCTGlHCmt7fUQfvSo5nKmL
CS8EBFmfxYNtIkrHLmiG9tKnkUJ78dysvUA/Pt6mUiS+DloCHU6X+fspV7Mmtwcf/tLws+VtZFiW
22Pvoz3tQ3j81AKKL5DYMFHzrA7Xh/fxUF+angUNed0rCH9jWrX6U6+AGTchZXgZ/3Xj+uUQrVny
SInrrq+VAA5iO3bN6HOQ5vt6reb6cXNcDGZ+bZRe2Ikpp7kZFXqr6S2DLeWlcnoXtaZ3X0Gss+xI
ejorDuvjFsHsFBLBG0cr8vweybuKHKXO2LwYkhBxKLN3719X6Kb5I3vAnQsl18fu6sJvpXayUThm
e+wM5x+w8Y+1NORH4o799U2xOKDfxuZCFq2jRcQqGAu0f8bkJFFI1lf23ceH8OWA5v1HVmDwQtaw
oUt3nr5tzTthteR2tX2p3lTKbsz/UqUv18e1uNnPxjXbhIEYnUHxsOmEarotY3FvtIPOuziTdkCQ
1+BPa9M487+J7KW9laFNJGvPgfdUtPQargC61kxMl8xZVBk4IhgtP2Sl7B8EZDRsuJa/Erl+VHCY
lmpiwadLbOqsnj7izAjwS0PvDMZhOPcSsqXFfaa7deP22tGLT0b4ZiEH6ssuIvaF8ajHYMlctV55
0X7sAZx9xbS4Z1/hpFoOiQZf0SMKqblq0LsqdN/R96B/TJCh7rytiWRnu+adFzfN2ehn4UhQokqV
V9gdxKtqovlzhCJ/S7nm+t5cPBCYcWhOmSqr8+7gamygZ/GwI+mk6XTGoZiw7nlUVj2QB8HUqicr
W6nSbuBwvW58GsNlpACmiE4yOvBsm1to9qgDlWwMiortqLBvANtuYzJfXa99MzPr5DdrG2q6M/9v
c/ocJtBbdpENKjplMeGd9U/eK1vfc/XqJQcNXablNsj2SdqdumDlMl9ay9/jZLYv95AZytWg+hhO
kWMrNPPkh+XeUun3ht/1+pQuXuo62jg8LgkvP1zqcVP1TRpiy6Ya47ba6NrNiNxHvB2ogBl5v5v+
fVlpD5ESH/nW7WivkKAtnpnzb5jd7vQb1Gnc8Q2SJbw3MrTdbWKmvKnGrN2kMsw7neSPB0j0hps8
VMvHpC8PNc+vFebR/2MyANL8b41q/jZVkEUjL8KHyCYtZPW2bY7C+kuq95Gx93U3g3ehY5LItfVr
7mtygR82G90DEyXo1GM4W/NCEyGEbRku0h8eNKkAqeGtBACL2wq0i8FzUp94Yy+3lTo4TgLVPdMc
foOMM9L+dib2jBUrS74eIBfCRFTwab+YXSdC6jUpy8spzDBuGjM7Bg2osuHHyr6dfmY+X6DFcEIW
zUcfhE+sOA8VW0wRYYuL7T37PbWkZOp5kGFiaMz3QTVterC7H32efakq67nQPRirEu2TV+vaimda
dIswtwJfI2VG4mHmfttY4lIqaWmJqmTnad4L/ZfHeizQckRjzguf9SbZGX2y8+OVaOFXRu7DTFCw
0Ulx0nnyYVkjRBI0eO82Uf5Umv0hLPUf8RC5Sf0yKvVW8YN/UKKZUrgtJbw2/1oLbqCuVE+VERGj
qa7pfL2+OtOBnX8Sa2KT0jX5Zw6/GayqKKjdT29jVKHa50QbDtC0uJ7XP2Rg9L1ojWlnaW+fW5zF
TDlCNMMwYjEXY4Geob6t5PhrSMrEWO32Wdrh57ZmO1yR6rFXO2xFBNJOF7pW/p53K7fP0l13bmQW
MpWGFFSKg5EB9ytE4YY+hHc3XsC7Z3d9tZbeI+emZn4hi+smgJY12lT0DVfpDiFEK/zmRf5WRQdv
8Bs3b1Zc/rJJZDDo7scTabObXHR5GLUmo5O9AktiU0bqaXBktzGdB8+EWzB5jKRxRY5gycda+i/s
OPwysG5eOkApKY0hUHCAmg5UwLIfQn8tPlpatmk8QKem9NO8mSLL5RAi9pqr27SG/CkZ2o6GZByG
sQ3jHKYbv0ZOuKJRaOUiX9qUaFqhGkHynkf6zAGVecItKrfImAyPkbavkS7r/uQCgZCQ68PRdapC
s1WT675LQ6NDuLX5Lo0PfvApdD6Zawm8xZFAlaVSELQpFM9uQrrMhphbhL1hh69N076LEjRdN67s
+sXLniYUC8oq0tAfoCUgJj1f7gfCO+feCHZmdNul+6GkT+dJNnaZstN4H5h3Svt2/bgtju/M7sxV
Bb3SBF0wTu4j3TuROGnFS5ZI++tWllzw+ehme1344egnk6JaYOn5ptSsfyajR4cms42ap9Y+zBtl
W6TpSrfFsl36e6jrwYIzP9lGlxZaRZkf4rFkEyb2bWuZ22GUHj0pdVNF2pvmz+sjXTrVHOb/WJw3
znp1ErYaWNiNlvkbWzw4zVpP9+Ltfm5itiV52OiF6WPCtj3YEzhZu8B/8rvPubmhsqSiuujVKwd6
yUX+AgEpVJJh1pgdNs/IjWoUBtukpYpsfIXldNNH3VajoSks+5taT+7kbjhdn8wVq/PJpEGjj0Bf
MtL+ccxRF3lSg/dSeqr0Y1lsirVmraWzcDbIedrS0ZwmAg9DJ7AAfngbaICkgz84Cec2ZucN3dHM
9FVs6FGFuKtr6PD/hgJI8s1Qo5m5Ym5tSLODNyR2NBQy5qzgewwmJe13q0JEv66RWYBlsuGnwv/U
qjOvCGiRXxcVd+imgcs83Ctq63+ladn8KwRwsHcyJX3tMzt6sPq6HDdD6UuPFHapiHWR390FRRzf
1oYNx/z13bMw9omjW0WQFEJmEsWXF6ydAiWvebmSfDl5/k1l9a7drnJWTAXV+eCnRACPVVhgnDnk
B7Fc+kBb8mNdVxh3kl2oT35i3EaF0h8jubkZWrXbEr7c91C9u4HIxpVhLniciVUHACvsGAD3Z+6A
1kxQQhbB/qiBNYUxj8vi+kQueRxMoLkIM4ZBX9zsOvfHwqsNn5gsM2+d+thXOzvbxNZXPZBBHx76
jofwSpF5afEoL0KVOjGff6D8jE0tqfVsijilu9g8SMSdgOevj2vBvZjnNszLDVIqMs1KdYqvLraw
6fT+dkzuvfATTLrwjDR/EEqgQ0H1EUjcFGnOZpHead9sNN6ioXKjBzd5/80OV2LKxVmjoZWnHzsf
OOzliJJCD4NgxIStsOX/6pL7oV55XMIht7Djpzh54m2nBDxn7qlFXw6QP0DFKIXFp0nD9ochR+07
Slc57KWe+i2uUufkhUJ6sFJR34hESXYCMNvRy+Tg5Iuy/qr3nvy9EJl3lBV/3AvJ8HlVmJl2yFrf
2yMV0NzQpN3qNPqn49dogJTR9Ps4dNtel3O4ke1ymwyiua/DWN4OlZlvwqpR76vBkh7LwutrBL2G
8VAohf9dFUp8byZN/uzlVX+ni7B+iqWy4bUZ5JBzRokDg1pT+VtfVn/YYwS/fqpXnoqUZV6/NU0Y
7vS6DR+ydiSE7pHuqjc5xVH4RwILOtMR3a332oR/jInrXtp89E+KUSg7xyPQcZvG1o9B3mc56eai
vAs1bfoyT5xapIe2atGkyJ3rAfzOTtbtC9Mo9zL0Fwn/UdLvbfrZ78AxhP5GHgPtkx+P9k1nVj20
NH2qhTtPj4fc1RNZv1Nz2Tv6nUMzd17JVeU2TOK+Q09wa9CiBW7ZTKRj28QhFANG6+yF2YaHZHTM
L0kdJDdkHqU3QWv3t9Gzvccq7/SdpARaA85I12I3pBCqb9GQ1mkplCPlszaqzjY2muHGQvfkSxOX
6j96FspPnRWLXUZHOQEzUKl4K6VZ/DmJzK6Agj6L/049o78RaHG8C6VtT1mqjPS3D8k9/3tzH9g2
gJnY0u49aVD+ISgJTnavins1NIptmY1h7hakej87hWo+d6nvCFTbSy0HOGjH3d5LfD8+QIChnjK1
qp8joRV70LROvRGaNtzQ69V9s9pA3mENpJMReumhA9RbciEb8ZMNpOwh9gqRI1gx+XBkeF79KElf
snQ0s63Ig/zUZEXx1dfNwHHL2gu+iiwwe1dpQMTchkrufBK0Ru7FGOc3XiNrb2mTa94JxeoQMlN1
fFY6LQW4MhgbyZOsZ8MqvFOtVIZ8aHVP83dFU3iKa6bkXDe6iIb2EFdV/xzn7dC6fex4d50hJSAk
pebohbkEFKIvsh91KmiQ80LokczAM159xajSbWq18Vsm9P5VhQ3ym5NDfO3Hjly7IhfpW6q1xXcj
JqMA/tEEGBBEQfG57Yrq1WiM0AEwpGnINOjJrd31/m5s4KaIs6p7U4tBLV1fKrOffdv1O4Va4ptq
hgDxYptCkZuoGcT1SegEr1rkoVcYGkHn+gTnb+qgSvvMa7TAlTM5pt3f67t3rfS7kwf2Aqudad52
ueo9+FrNAc5ko+cU0ccYJHl723WR/HWg6clVo0Ln04HQJBCIZ9ZDUvLAhu3L6E+FF0q4DrOMBkRI
x/JGL6XoaRBjk7noYxWnyKJZOjUadecZY1CSfTB6MGgi+puWru5TbjnNKbFjh5o2CcDHlDdaCrIy
2OZlVn73bS94wBs2W6lMhh9Wohb7UYd4TmvTPnArK4dDaBwG/zZsQ0JXZzC9Q6GL5LXHXe9lUamt
iyH/BFiq2NPjEd3reSZeJG8IjmagGRyHCC4X2wzqna8hAgK2qd1DYxl9BVMjufoQNDtodqwjVDlt
75q+0W7LcrBI+ikq7SBwPvt7fbBQsdWLbheKVN9lbWR0h9w0S2djJ7oxutAfVI7bQZVZb9WgigMe
ZSWFYSOHVdpt4UHcQUxSaxsLiM7OVKL4zRYaKZK06qURF2aUwwac4JhvHLmKfqJsAQa8z4r6vcgc
bzdoZf7V0r362AZxtIc/pvqq+VINUAdcVSk19a60ynyrTZMO7Vn+YsujmsAJENmuZUXZM00B1p1f
O9Ut0j7jSWEnon8gBWvCPEt1AHhNf19zs/AxACiF+CDoplZ7GcO9TCFCsb6qzmeZWvJogq1zo2Gv
r8khLYZzU6vgxIFCJnlmtqT/KVOmOjLsSgUKFnG51lS5GPacWZi+4Kwo6De56sOpQ0W3Gb7lyt+T
MIgDOsnUyAiFfzlx/KTXa2wVizGkLsMg4ZAoN9C8u7RaVJZoeomoIZraHsOT0e6bJHTRUguDYx9+
9vS/RbHyGF+KVEjrWXQpklQh5rq0GVYBdOtT7TrzHsLQ7cx9nR+66t5be9UtxV3nhmZTigrd4LRT
SVkq35ryi+afmjWJ1KV9cW5i+oSzVROFVwbhtGqjdeoTA5Z27d/XxU0yXDzl6O+aqNovLWQ0senq
VHxzuttuOFjOzjFWCtJTRD1/LKHrAfodthbzQwu3UiWVrLRTvXa07zo7vqnDCKXcEO1rdXs9uF9a
kjNT836M0rKqPIkZjWe/2voTKq/KWlvvRwoOWI/PbcyeXmBPx9QJsAGL6gbWTGLEzEVi3o304ejB
UqDCFhe0Jmo7YJo16NMSyKNSxY1EfxxQFO15stXyN4sOgeujX5noeeuQbUWFV01tFKW/c7T3riG1
cOOvNUIt7UlkUYDq0Qas8Da83DFmG1cw1PD0VMufUfkWlJ/+YBRT6hV2E2Qz5tp9hEGVN1Q8ZxJn
VxRuDcIEilo7XeueXNwruAg6/22YEuaiXp0qyF5EvG8170aV/ilaqOZWagxrJmYeQjaGQnQ9Jhr7
1WlD4BFbeU3idc3G9PczF5FFZWvrNm9mO/tZRLsoe+zzlz9Zkd8z9eHJDPtY3jGMnHitMD7b2Tcv
2XTlWgFhcWedrcjsrRwqauCbBnZSFKu0T6JdSQyvTdXsNpIKXkiezlQVya5AHrUy3pV/LSgyeYez
Mcz8qYhUeDBzxlBXN6L5XDqvkfd8fTlWpunXpXu24o6X0gleYgKsfRAjFlT+wZ0Ai+fUlUrCjhjs
cksNcgPmN6FIlSg3IdKn3Njyv5aYmuaJsA0IHhzUzrxGLwN/L5yaUz4kdLJ0T7b03Bj3Ps3r5opX
XIoHzi3NDmFB4BykgJM2g3zQg6Nf2q5uPkNbnv37DthpTCZ6o3BQTzmfy3lTldwrUoGlVoHY4GHU
9233J2sPHooefJKv9Jhfmih7xNYUj0p7nd8bTubWyZ+c9d8GjNkY4rTOTDuYvHv7CYC4Gdxm3sFc
gywtnkTapwBH03fNdF0Ow5LDtKiaKQlnHTp/LxWRK9Yu6qXbEJZkMBjUgWAGn8WBWT4Che0orgXA
yRN/H5mDC72gInbXj+NSFc88NzTbYMjKl3pST4aqOr8jqxTdpGQ1dlZdVU+gPb1N2UJ33Zrmt15W
qq05GvvYDLUN3OhrEffSZude/rUPKR+rs+AkrrUxG1WOrhXtZbUHSv/iy7c1Moi9spJ2XHJD56Zm
RY00VwsSK5iamnlD7blDUOj6zC5bgHVvQoKBbpv5IS1GXEFMudO6OuTZg9auHKbFHUIK/z+/P7sP
nBR6wbLn94v0b9GIrZ+SLnGsnRauEeH/4uWax8A87QAcETrS7z/bjGxEilqQL27s1kRc0+DxI+0N
H0pYklb1aNHnZbmqj5ZWlN3RrPww2N1prBpSY60roC/XIFALO+fYKA+N55D5WpmLpffh+QfONjHI
tGZsprlopM+2+RSYN0mwCzJUjW+K/KitdV8sTv3ZfMwcAElHw4HHjNIiFbEqrF0zH4AVHn0yRNc3
0ZKrOR/YLHhJHQFsZGBggm5J7VMtPcjyigdY3KeTVASNCRQu5vu0k1IDNgg6LoR6F0QK4fda+Xfx
WP+2MIfeh2nsZDR10CiAzkpcvVXWPo2/xNWdBLXI9flaGYwzO9aeY5ZdoTKYIMyPmQjv0AA8Xjex
vCT/na/5C73S1KEX3sRfYzaHTOtIrKVubMUry7I2abMtXbRRqSseKz8AH4YQw0phBYy2evvaiXhl
1taGNP39LCYbcghg4R/k2qz1rZl9Skxw3fbKvC2f0d/zNvOHnqyEllMxb744ynSAltX90N0XJgEU
mmPKwdH21xdq+WpzAJIj2QDzwvytl4sh6nS94ToJ78LkxusfYxqPVeUzvEoNDGS6qysbSsEuL8U/
ObdTaxbJdw3o3mxG036MSFBjOqhu0ibYyGT6gzX9p8VlOzMym9FWTwfJnE6uYx+EdSiTin78ldrZ
4oE6szG7ZYo0HI3RwEYP10w6ERo0K5tvzcIsKISNKw8lCQvMpetJ2aZd66hd3HlU/oB2Wb8kYy63
d4aqlZkltF2ltngTuFQ3SdCahILa3Fhwt8FyM7xQOvlO+9fpD/bgpIQLklYFoPeh5T7qKmHXPRVU
w39ObA1gz1tXFSSz87u2sjZpLz+X/Y+xfqcpfqdL/5ppmJcKxGoEqhNi2PqQJ5DQPSsVxp4IJYL3
3hrko95Kxt9QSUV3tp0pn66PeGlTMtUIf4NukGnGvpzsPuyUicOZTRm4SoQWRvo4+sPK8VpyjudG
Ztcitvsw1zESaH+FFhWdY2zkPCXfqub9+nCmX5qHPueWZmcMarfBbxvC47yHshSeMNBFG5UqkVZ/
vW5pbeJmJ42bxIypxBAvOt99/2hFr5a1u25i6SBM6HdIbuEH4QVzuTaqWhRVCKXbJvW+WyF6XxSg
c0qSsts53zVpX/g/rhtcHtN/Dc67oey4oZ24wqCaaTuzp2EBGfGEKuh1M8uL9NuMejmuPDOUUk2n
RYr2ZrrT9W0av2r6Hziqs9mbP/qNFPr4psCKVn5JxKHNVzLNS47w/Penv5/dwhYg9R7hNZ4kPYKO
iFWLtVtpcf2n2xBeCuCu8+dxK6oYLkuFRmXrtayHjejfS1mnmkgh9BQOlInWgMKLB5WGV/AMwO9B
116Oya8zi5wVFh3lLvQAo4h96ndu1yjEzfvru2Bx/s5szXaBCve/YZTMXwD8UzJpml/xBR8pYydn
emZh9g5K7SHVyx4LBS2Z4iYvXzP/pdQ3aXFoqBATO4sbxd9DzA+oa5OmKy/KxYDGMn5pPNDE8iGg
8To4IxuPHSgFCrR9idUOn/RQouJcCjsDGO2llP764iW2zOTRBAGVbaYmhHsFcB+U2rpfrsz54gEH
rwFUAZKbD4z9lupTa/c0vqh9Fequ6m5qZ8VprZmYDv/ZsdASZyjCWKedWVgPUQOXWioe0nKNnHzx
bJyNZObo8b6tHY6Yqdq4vjWsLiMYUW5EH5rbyhA3thPT9ij8W73I1l55i6fkzPbML3d1ExotjKOb
SsvgVdqX0WsWHODEAf/yB2fkt6U5A7cQVWv7JZaC2nBLXXZr9f+3I+Yn3tIyyyozLMQ64Wi+V+n4
0ZOV0sTiUT8bxuyoO72S07/CtmuVd8hh1f71+jQtLoitwdgEOIr2wWlPnu25VAgkuwpqURBtuLIB
x/9WwCbpPVEEu27pV3F8HmAQ2fJOwLGAO5gNJYoVEWsTkgNqANfTbtv2Z+xBf/ggIWZXZ7tOO1rJ
18G7z40nSnLXrS+Nk9gQ6JOOlBd4i8txeqaUCkS8mUdRfS8Dmsv7b3SXPfbGmxZVKwd56YQBPQXU
BDhBJ5d0aQw6UdAXU6efqstw/dwm4kev2a6RbYL0to22Vf3P9dEtGoT2BUQH3JzGnPVHQrxYzb2a
NI2d3Q7V1wqmCrt/COxuM3r+25gMW8TtV6Z0GsWH9QQhKLOotILOS9IWzz4rVcCRRDrsdWjOtLfD
KgfUohFov2i3oIkZvvTLqXTsviG1yFu61Kt95Y2nIpAPlW/urk/gYkMJrO9IuIHKI485u77LTp0o
/6bXQxjfD+XjCNF1UFYPMKrtaHbdB0XwhPDyyyAq6Hy/X7e+dMjBKsM9BRrIJil8OUjTGVOzcAjy
C9Rbpf6uzf6+bmBxFqHuphhBJZg86qWBSNWLXta4Ti1vPEyVu1yS975vr+yI6YL6sCPOzMwuMFlD
N9ma4hLVAp+l0qab7Bvxqv8B6hmmwd/DmR1mJVPgoaURdOMR04X04UTJ90IBwLdWk1o8V2eGZi+V
0PbMJoc8Z5Op6GI433X6OOPXWn9srG2ahcfK/oOSnk0fl4nzoKw+p9HLu8aRy4JkvR/dDOMX2Twq
5R9UV1FSp2RPgGWo82tL0mDRERIJG0eIjdXDUMEVuZYIXdrR50Zmvt6MRniIUozARv0km82zk75c
39JrFmaOQdPSJEMAkzOD5pfSPxrxylIsxqDU7lAWRrwA3zOLVSJ5CP2u5FRW9mc5Ayx0O6ivUvNJ
BM+wxQf30j3JtPFPXnhnVucvl4DYMzamB38XjbTHvNel5eb2dlXOY9q687N6bmfm8PxS7nrooaKN
UpjpIVSH57b/XI7Okzn+lQDoc63ox/UVW3JC5xbneyKNtCzKOEyRATJh0kZpXqJ/LbzKw+XcyGxb
JGql+qXHsFrnAIOsi5Q4/KPaGh3lkqc7NzPtzrOwKbOqTustzOS8wOJ+cBPzR90dc3kFabHYmXdu
aOa59UGB6HwC5yEwvfGH76PHgt17+QtioSjNoZ5hqARUf1DSA+cL+R5JZaDi8wyAI3xRqdN1GLfy
TZ1aD+2qKsm03LMNiAlnItuEhuqD6JNnZF1PAz4mrOKhmJ7J+eiGQeMmQgMqU5CsubG0dNsZX3r/
i5qv0SgsLCEVRdM2gbCAUZ0zOJhtoyShyiUiQxrWZQdBl4b8zVgjx17Y9RdmZnci6F9fjyzM1DVd
4HX/WOvFzzqVt9cP18JxvjAzuxLrZizacAJTxpW4R0IKXLYbPfeWc19mnksvyspVv3AzWryDqaIB
vf1YSxOKJBei4qoXZvGuq9kuaH4GHsDz7pUtRVPxDyfsDn8wxjObs9tY0qXOKGp1clnbcnwto2fX
1fLQFfVKyXxxzXgnENeaMBLOiQHzqkz8cDLUDbB02sG+HZObYvRXSETWzMzGo/Wlb3UyZvr6UJhP
otrHwfH6lE3L/uGQIczJ0wehWiKmSz9VewXiiLaJO+xo1g93TkkWB5RO4tZ/UKNBd48eESiZJxbK
2YXiQAxMUIapPui2jXnU+mYTr+UPFqeMRhF+DXFy+Jsux1MlGjgJwyYLA5YuVj8N9Gga/srNv3SW
FJlWW0Jxpm2OTfT9XpV8dCkAdSgHLyAVLnQI6/Rh67QOqJeeRGKYrazU0sgUMIIQJxL6fcDUic4M
AM3AfRnUaMM5ZVJsLaft9qE2rgxvyfGdW5p5pHG0TJAJDC9wkK9o9Lu0dU4+vIPcNKfr229pUCr1
dho3oRv58BCG68SLnYikaN4jaS3DJCfM3VA6K/nkpV2umrxDJ8E9XnGzXV5YjRNnIZkYJ0qR7jkg
fBvYt6blDmJ/fUBLc3duaXbvo5U5AvFmQKm0h9rDNa0frbNrtdfrZhaCW/hCfw9omtez8EKRVNnn
r5gxxkercw5ZtqblsTySiaiTo2R84NdHwAbdQo3EUpL+HMCIO5+tZtet6Q0ubgC4ov5jZebiwkjR
imDKmjb5U9acBjhJ+pVbYckEVDYkdoA3TxTnl3MVJonTdBP6vR4eeuNdgp5WrlZuuzUbM7dT9l3J
XYcNW9/r/pdOgb5sTQRzyetQO3Ug00ccECD/5Tj6WI3gEeM2CMX4I0+Cu1ZDrk0T+xj2UaOwXRvu
WPf6Plu6xSc8wZQXoxl8HgMZWSk6dJew2eagbB8EDrtIMhcS3o2Z74BgItx93eTSWT03OVuuNldj
P5c5q0ViPdD3sVG75K82V3aJY+9bK1lxq2sjnK2cXtKZ5pnM6pDl2abW++9eLlWnuK2+ZK38VXYm
zanQeUjoB1uZ3OUF/T25s72PymjUxzmTO1qIWck5iSs4Wdotug/f+8z7KmfKPQIAK20MS+eanCOU
xuQBuSln1zBSLOqQS5Mv7G55Nmh95I7hpvR+Xl/GpYQZfVTI5wBLAQk+7/vQQTL2wNvxH6p5L0fm
ZojNLVLAh0ISt0n0tbaTkwEQ0fCHo280f103v7iLpkQWGVQ4DeZMwGbbtiU0yATv2V91lLBxwr3q
t1xp3xNJrCzk4pSeGZs5fc2QQw9aMJIyEOvl5ns0RienQr5F+pOomp/777BmPsAAiifMkmENAYhq
2b61Uou40Do2ffYoanlbBrVrj6utsWsjnP5+dt+kfBIcedgNRH5U43IjjMY1QHVAlnXfD8OGdrkn
v4UPRshHr6lfk9x8tEIkqKQ6PhRR4yqrNJWLS2zKsAdNMHa4mC6/CThtXHbNdHzIXMfB3oEzXd/C
deCuMcQtHtQzS7PRd1YJDUbA6PX+m665SXyMKYYoYuv5KaofK1t38S45szbzSNkABYE2jSuEwkQe
vnjkSRXUU68fkDUrM+cTdJEhGfG0kwz6UXdAP12isRUji871bCjT38+2jVYbTaAM0xI19RfNqe+C
xty23jtouJ1uhrsw+J7Sq3t9ZEu16Ulp5D8bY66iINpAFPlktTfivRaGJ+gqN0qb7lqrPhI9U14R
W1gxXtpW2wdSvrP977LkP8XB6fqXrMzxXNu8LiTTA+03paHVrR6oEGOGh1xak9hZCgZRdOBhAGMg
bMkzj27FVW44EW8eH2nCTphHEOuHPxnJbxPq5ULS8RxCe4+Hq1r/RlgBzaTBuzeOK2YW3czZSLRL
M5lWZ3Y9MBJ98E9lld8r7YuSwr3Ymys7c6nYSA8cusE6EAy6gGaThthjJWmBQ1QIKR1qbqPxEsMV
p71b+pd+3Dfeo9G5qd7C/rCr1hCnq9Zn8xkQqlZ6yUBVckuZ/mwGN4G96fJbCH7j5geQbM4jFOyt
SptVt7u+mIvu7Gzos1murK5oyumNnIVQlInNaB78sNn6yafUcfU1eN5ShvJipme3o+8HeZDwytsE
44PR7nLaXI32MIYlcdWLJr3E6rYXK1XxxY00dThOB0L7gG2UnLiTnQybuRec0hJFTGq4qS0dGoZ4
fTYXr6GJ0QuEv062craR2sFIBk/ltWwEqPkSp0qNfoh5YYz6F66tFZeyNLCpP91BWgdCn3kZcsh8
3ZD0jIBfsyq3jOK/68JpN6pvhu6oGp+uj22pxEHNUwZaYViGiqTC5YH0M/QvZQNzdKrphyrK7+qq
yLZG7fcnGJHMQ2Nqf9VhUbm93WRbrYe/P/fG18TM1/jgl5wpTp32AJ2v+UAGqya11hNlxRsROzd6
U2z0wrqPV19ZC9uVytf0HEWWAGnSOTNhLfxWtbWWJGL4Yqff8/Y5g6p3QCDHpDq/qyTkuKyVPfRx
VbFJaoz2WA15lnn5VbLVIMw8bIpko1SvE/NHZp6ybo3vas3O9Pez+9hSG4GiJCn1wdrUzeuQ7q3x
sdQ/X981a1amE3NmJRcdVPo2ozFihE9tQFvKqy5TGX+7bufjjphmje1Jk6vsWPPNWYQBKgf1NJr4
tWufU/mxWCPt/3i4L03MfFdg5KPjTCZ664dvnZRy62e0M/wc16oAH+9wMCeyis7bLxWzeftJDWOJ
NEy9wn3+7JfOi2w3KznrRQuoy+jk2SZtlHkspojACz0S8k25qcVnXfvXLnei80QKEYK8SQhltupN
kA9V/yv5bn2qtL3mAab3HlMgQddXfWl3nduZBa5qn9KD15H6MpOtH8eub8GoRDFIXxnP0nxReqL4
Q+II2rSZX29qArfcJDNVOo9q9k/cqZvrA1mg4uIpx0xNvNNTEnTa32fnpAQJkQ4p4WFj5G7Vv8mo
fQZWMrG/uGV27zg/dVM811qzj8Sz3FZHChxvjaptZaWETivDRxRrz4KFDW/QET2RllO+gXpj9k0N
CmdA+QlZzfjWG5vbMlQOWmHsB/b+MK5VL5fMoSPC1icHyLaZTUGWwfHQWSxmWY3518HyIIpJRoRF
N1kcV7ErBkWH16RBuzFF5d13db213LG3uhsfgZCd04zxpIE8ZMhWN/ZEqSXa6pNHEunJyFp9TaBt
6Xupk5gIzOq0Rsy74TzUockjMz0D7wnXi+St9D+cXVeP3Dqz/EUCJFGBepU0aXMOfhFs71nlQGXp
19+iLz7vDE0MYQPGwQEWmBbJZpPsrq5a5wua1lez1n9U6aDyEd6me1qfIZCdg/qwacEVUXA9XY8F
srlzTPlFUWuhkdDp4USGK/R2he66hC3zkMYp0Xc77QBlVK0O//E/jMMXLHB+cIpCwTg6dzptWHG1
mUcvbCd9r+ne1tWBpLXtrTZA1TudcOUBnNZ8GptYkaiSbEAbuw9CZVzNE7Ck06FXiDVrGeEOZ8c/
poT6Zqd6BEhCCYBcvwoPoMFAk+iphWKMZ0bGCFnbaGMlB2ZczmBIqt7O73PJMXViRdhSc5UY4F/E
LI7uoZ3RYstuPbo5b0PyoCAwwqlysI+Q7hImq2vXdG07VIcqe97maDbw49gzArc3ll3v5TlkGKY8
LGowcc9ZP98AaYbkjTHZF1053I/9uii+SLZT4Lo2iAF5wlqskZE0miwAAIugNT9RSfBLehPp2t3g
TahVzKFi+DJPhYuCyBMvOhMuc7qSZOxQ1uZPmsaIoJRSdlcemL42CavZ+5g62RY3hds+Xt0bMF5f
Z1RzoQiRKxz21ySL+wULAIlTA/sVGK3Tr4hsmsxjBEKKuXGmHi3CJdGD2Cmtp8FYsl06zN13oPiq
5BIQLvhcmuWoUhroMT+4btY+zSQHT1WvudZ3OsYkBJ/tOuBkK/MLnS1VsslXDd1zXe90T21igMiT
5uAj66p+2cSrUz6bTm9zGhvjSe8t7TNqa3dfDLb+bEcR2xf9UoZZYq1XSWqVKIREUeLH4EW7G+J2
VuGU/nxlYulxL8NtHdcaR5QxyGe8u82xKgJqot3LdO8q+2ePKkJutGDnJNtZhWGUZJxhEfwA/Czh
ZXlh+rPRsabBxWNlWDYevSdxWA2vlfuUjN+hdZciBeNcW0rlRtn2xlmAwiwo2kGXKey8qTAXGxIS
RTAlIFc1uKpLfuu0lgILIItVEKAEkwfGxh8op741FeDLS2cAoYvBA5XbIW2+ZfTNcbfnd5Js2wLr
AklrhwcUMWU11S0Z0NpTBBadNuZcHBwvD5PO8gvyHs+W4niTzt2RNSENso7mmGUtrPUrCMRNc1O4
d2xWzJzcCGjx0dDD4SjCAplJPseuB9nBuZx+TrMz31F3fK6zvlZUmeUOCOkMVOdQnEVn0ekaZUDw
tBN/nNfRBMjpj24BsOZy9fx4RmFwY7oXIxpTGxVNNF96MexYHsFmg44RGjgF16BW70ZOiVl0+ud1
eJybizgD94Cfa896uzdUTxVJUgCNAEDpg3EJ3L6op58Oc4B2XwkQHXykf0bb+kwCPQ+jdNPnvpu9
kSKIYdW5oc3uvG/KLgTHdoWbf2YmlTZRjJN2/S515/20qNrCZO7Pn0iYTJSt/kiltv3UmwWITnln
dtMd2LRfWMlhw7WzKt4xMrc8NiX4fl7HAL3hAhzQGMpTsbOnduHrZfEPG/rYjHAyxtnC1jaBmQg9
xc18N+dvXlkH0fKRgD3z/ALJQj6gRBDs8RDzLRGmzpP9XTX12Gno1PAevMzzPfu+jR4HaEs7qjy/
KfMHB8EeSkcELGZivDeYNrKW8DsPYJy94XvNo7li5TYau++iF7SCa9b1EH9f6qCke5J/ds1N4jYo
3OzoeKlbH63G/LJ5LNZ95YRppaLgkTnT8fcJ/uqwjuR2jOsAKKMz3R+Xbevek+5HnyouHr8g2WIE
wIkH8ho8VnEKCYGHtLQzEhsz0ZoJUFy7YkExw2dJ6/f5PXOWMDGIn/fVpqhx+BbfGgI2oKBgP21y
kc8vFQXl6Bzozv0cKyK89GJ6/GmCmw9mQ1DlxSSw8hJkVJj8DTJDbRYS7ykrt04Wjvm+hv5aXIbV
33dgEbRbwjzgUqBaEp8QjCHngUQU9ILBdY7UqR9ZwaSSy5OF32Mj/OQ+esbnXeNV6C/EBcB473vf
7nduuSXJ02Tvy+jWVOEjZBeBY3NC9GVsseN0gTnHzgLq+Ba5mdEr56keRzLvxUtfhzIAEr8o8J4O
a1g02zFqRFuSj2g4PLTrQwJeOsv4XqhINyRxA8flLxgxwG1I6Z2aQl9sVqYWTKXZoxO36OYEH3F9
G4NqkQToBzsfpSTrdWJNWK8pM+NCm2ENeikrq9HwnQBWbPmO6ZfWN/DsAvGiCIySWH9iUlizDH3I
lT3CpNmSjd4P4VRf6yrHkCzYiREh3KxTlkUtv0zFU+mz4gL1RkyrD6b1kSmuVKZ0xbCf0DKLTB9q
LKcrVlaZVVgLn8PiMZ0PU3rTVwQ9eqEdb6zqKc2sIBk/uuojda6ide+SNpwsxyf6loKKPD308baN
itAYNmisCuZiANHmFjeKHMp4ye3k/f0hiGLJ1+cKU4P4OFRmit9vAVHwgF0y2p3Lfkwa3bgf571L
QivKlRa+bAm3sZaiRWflt5SI/ajtsNNeU2RDvd7Pk4O+bNp025Arz9iY9V0PcqalCpj54NlvRZns
GtURJAu/R18D/ejThYJyWTTpOr7GwzSjrhpDADawc93vxgOIyf1oehvaeWfbd1UZTvM/FBxgHl1z
DsHLDG3vp+ZBXk26mV9NI3Y3e0/mCoRIfTEnigNQur++zIi9vNoaaV6XwkzVvaXtFMbNvmLVv2zi
IyNCQLQtLZmBasJUat868GIP6cZR8QTLYhOHZfG2ChcEVMK+MoZ5KnJelU6cH0V0WAuIRB5aF1yz
+WVdv84v551VNm9o64XcH3JGQDILy6P3OuC98YJ9t2w0urfp4/oPRzDvHP6fCXFpGnOCUnsDEy27
LuJ35my0SrG75aOAYDnaW5FrElNNoI9fe6JNOD7W/WK96tlVq2omk5pA4cTRkSVEo6mwLsloGu3q
YhTj/AgQ9JJfoeh6fi1khUfQ8H3ZEILUYkPrAjIj8K/2bf1mIeXeBZr9n5l+G8b7AseiPZQKm/Jh
4Z2Dlii8IMWsIWv6waqBowrs9hDHnymSR+T7+WHJTgpUm36bEE7byNBpiUw8SFqjzaTtcQm3w6y6
Wb2N2Sne36rRCIvkLXGRWANMeVBcj439lH4DOvr8cPhvCDdtLNLXcIRFyodl6gwdNli6+GnhW+7L
QkvfMy6Jqj7EZ+acKWFzGi5rI6OBqan+aWgXRffZzHgo7s4PSPaaR77MMDk8Gpdk8dG2ZhOUUKD9
FCy43QEyCckWw4+G8dJlThCZLV5yzY1LyW6xo+vEje8Tpmg4lQW94y8QXKQBCBZcDPgCQg/j8p8z
PpkEFeoLcPDUdJvqqhHzQC1MLBrLbBOcZOjmBnnp6aE0emsyT4aNPGELGZXEL9Jnt94U0cVsrf7s
vRJkkHu8Hf/+/ED7AUDzaMGHwo/YV5u3PYvAIvorTFEalv1unDfnF1Myk+ir4TpSULTywKFwOrKm
dJuZpRreBiwNerp19F1CfBTffDsNcdHKVCkviY8eG/wV047ePo4JfYlmjrB0VuYXWQMo8WEdrjKi
KEVJtvaJHeHsHXX0olulh2QJhNepiwT27Hf/cMCfGBGeqm4z2FWFa2mQoBfKiwLivU4qSmZJ/AB7
ANKQHF0CT+B/P5qw3NHWkuROEaAqetXVA9Srsst+Sjc1b98cM8W8SaLviTkhXIEQB/ocOnyuMD9y
lvqpafiFtoHmOcVcqppCVdYE92vtATeBCtZMJ2yz7wBi+la7n/PQNu/z4fO8r//pEhZqdwg8uFri
EeIIQ9P1yKkGF5IUbseQvYCI4ehX9fa8kT/9G0ZQBocANUrioH44XS57LVEAnWOUX1GMtoaQaSle
pw+udjhv58+NCzsEKDLUenFdEt9T2RrXepPCjmF85iCuhZgZezUh+TeCvMmdgsRW3Jj/9MNTg8JS
FfpUG5ADxsCiTVvtR++i698hZqWUaZMkxY8tgSj8dAoBF2mmqoclu+2tgwPtwD0KT+nW7aP42iBZ
tk09KGI0ZVt/WIkTPyQGTXbO4OVP5+dYOmRo6XL1CmQ1xEJN1HotKfUUiE923QF1XJj31H2f7ZC1
il0nXc0jS9yrjjZ5aWd6W7mwlE9N6OEWxxxIfc0Aeu6T6XW07q1ecfWR+umRRSGsUCtCIziBRfBw
19NmNV1gWm+j5h8KrVhN1NhQ3sSLDofn6dCsOamgqQtDuhukTmAbnT+OIGjT/Xb4jKwHPX2avRtA
4/9l7X6btQQngrpuFjsVH58B+iGQfGl3jrepvI0+KVIb0rDyNUAR82DELZgHaljSrI1dXE/rnbG8
nR+M5KZ/MomWcNAYmta4Q5IATc2pKepNiapQv3aQm0sBjX0eM19bDqOKKkA1MuHao6euPi4GRjaa
a6gBWzjP36JVRXOnssKT9ke+H3lVaTfcQVJymWSPAzTNc5U2qNTbESrB00SRm7QEb2/aso5WDzaY
7Vdr5lOgTsEPkCDjdX6lpCHjyJBwxuRe1UcG38gz8uqW9jNm1x7ZrK3PVMJRkpDhGGBbIa5pANsq
4q60aCi81Y1xOZw2dnU7pmHvPo71DaALeR265d97OQR8gKK1UTVA0UCYwSwh8UjzFAmT7Mo17gr7
rfz7mw5KMkcmhLlLQbuZTQsS/3l115t37fjM6mBdbs3h748y1H4QkHBKo3Qt9neyAbUPdwTShEZ3
hf6YsYDSwCKQul/2591BtnFPTAnTBuwZdRsH00aLz157cyCEHdTN4nfDtcFejOw6jgbFq0Hi6ycm
hWksNMsCVy9Ghyz1ZLyt+q71ripVCZn/yumTiNfPvuZQCOvjknfrQjEwz/hYxu/Qvou8B5Y8FOk+
MhW+Jx0R2M94uoaXZsQ4NExdAt0/lI+RfxyBx0g7CBlekUGxWpJIBK2BLztCJMqn0SR5Dzvxemva
YdQ8jSrYFf8JcdowadhDqIUAfyT4Q9XTpDYjYNIjE2hM/ZOosmdyA+A2A3UbcnTig45QvI3dFf29
EAyDrLz5uNq1ottfagJJM17wBqpRRBjmiWFPGDTfpx918+CgHeb8rpGtN8/K/c+AcNolvWHOa1Ui
yVTe64jUZn7rFg+JSg9YttzHZgS3ajM24tzGOJLusFYvLvOzSOFRkuOAi0z9HongUUncxcmcYyS0
ftHSdw9i6pDbzJfcL1R0hNJVgSQ3pYSrf4iq3DS3JqPTUba30yurb4KuZIplUVkQBpPj6lbXHKwC
gSOCLEijkouTLsjREPjfj24Cbd+gNOABAKYlz6n1RBZw+U6KFZHaAK6Hd3GhliAmr+JorVg+A3xV
z7eaFtL6ipSf591XdjKjfPzbBHfvo2EUbdzlVgMTzXIDWdXBCy0gJ5trpkEumUGWVdVQJIvFJgXc
FiVR5MbFpCxwbZALIqgzJMuWOV1oQne4WELNuUJ8ZiC7PT8+qVMfmRPG10O/AyQzMEfbq8nYp+6L
S8Kl3TcqOLF8rb7GJQTLaaRgIFphaJi/OdmOITtrKZ5B0rGg3s97sTgARTjGKPNKdIugzkeap6l5
TpODFQP0+phl/3DnML8MifqEbJiGsmQI/PqyH8sn3OGLJhiBwnQUXQjSSTsyJCQgYpMCwgt0a+Ak
r1pR+2jEhCSgwgWkEdpDCQA0LGg/ET1OB1o+A8EDXJz4FipbLQ31AU26itu0NOIcmRE8zeizzEhi
mDH1e017Y1p43pOl1zNgn7HEnAAdV9vTrVpnTlZFHH/EVgjDacklzfKQpObeSKZLfbqZqwoQNbNi
fuV1isKAbA4JLgGchJT/E2z3IGcmawXXm+ltnRe+ne0nDdjXw/kxyvwBYCd+BiFDSEXOwaQfydpR
+ENt7Mzov3G5XVxVHlSWssHt/LcRkWIQ1PsDyDdgZGgC4NRCk15H7rvl7jw7MACaqB4yb9epRBZl
7nFsVXT1hQAZwa121WUKKc7m7/vSLMCQ4RbwdHDKibmL1hzXZm3gHv2sOUNguVm3I+jdZAFzcwfs
oIPulQqflK7Xl00xcQGQRJdTbpPV30v3wOj7MGzPu4Tc7Y9sCBPHphEsXitsGM4h6Qx/am0ArO6K
/m5F1rKLwlrb6ObmvFXZsUjw+gb3HxoxgBY+3WszWQ3UIGA06iG+4gMunI1g6NMYJGZ6urMn0wyb
rkmvtT5CcnEpjd35D5DFei7gwFl98JQQ8eVFoVEyFPgACxeLgmwYNl3kFb5WvJiV4poh3dy8WoRU
M9LNOl/lozuAXpJh9LwBr/M2Ddes2kD0mvnQJ8atyVY1g0pd5siYECbXuiqimaHupzd3ixX203NO
FS4jnTuPSw8CNMwpxU7Ho8WJW1TFBI9hFdg5NN+l3/HMBNAVTXuJrThepK7yZU0UvWIO6wE0w4CW
1HpM6PvavsXeeo9M8KVeUZyc6E6xVEheaTQ5MmqeDrGImWbGBoZYAh3Kr1DjP+Qk0SiHvmh0t+Cu
JmYKy7KBdnqCYVnZJ1k1f518Yvte9WyrWinky/VlSRgLSjhz0nGPGHS063S+4wUkvR9H1Pje/2FT
oYcdxQ4bh6j43oSaW0x6Z0YeABAht79Bd8lIn4AiHyOVSKzMzX9hyFFONzgp2+kCOTldUlJigVaQ
AuTNtGED3obmy/kByXYuGIDQ0ojHLU+vnVqpdbsCw+aCd5T7PSOfM7DALLrtHMUjWrZC6FRDkwF6
ncALKITgoRumuE0wb7F2NcQH3bwppkuzvh8cRa1cejYfWxJ8QQeYYkh6vkJGs1tb7zLrgS0jFQG3
UjOExohWjZrtTLRtzF330dhv/zChGCGQNshK/KHqPLR0XXuPTyiIbT3NCmO26RE54s/zdqTucWSH
v5KOQi7VtAI1ZR0zSi8z+9LKtlqnOJtlccn6MkGEokI+O9BBTjGUeXxdPCR1530Gpt6YfC6oT5nL
ja6SS5V6I2A2NjBEDkp9gpu4dDEnI8KgStS6rCVwjM8EzPtmqrhpS90RiV0KcCaQDrZgp1zSwcxs
OEm+7lGIbdInbdp0za2tyhtKB8QfqRgPLlViDCyGuKvjzIQ3FtrBaT+pN/70ChDstUyxw1SWBL9v
iyhdohaWJvMeRHBW+Uq4Zlicb8773S/Mm5jTg+zv7yEJFxu8hIF6jQwMidHrdax94rTBWGXPTWc9
tPlwleoNKEyfzOalSpM79MD5WrpuJvpu4X22NO1mddLAZdnBGlWEQqpJ4Ife0aYYCps5FsO3geC2
8zaNda0nYas9nJ8CWQIC6WCo9eFmh5NA8J6YeZNpjMDH0PlbMXyOY7BmB51dLE0wfZw3JTulwREH
JnhcrWwqlj2sJTMmCha8IJ9va+MWLAj+eQPSGTsyIMxYTrRmyRkMMKcIM3K19GHByHb8l+zj8UCE
08w167F0Btix029pufq2cW/kP86PRbqrj8bCx3q0+uj+B1ST21iG0s/yt7mJg9xI0B7/QFUlbOm8
oaHRgrAGhQ62cG5O8YgX4AJbbQMmy7e583UolahKklJPO7IiBHnoZ0xIeiMCJ9g6TrbpIx9IrEG/
o9HWok/np08a7o+M8b8fTZ8eFxMxONAt1a8jAL87YM+3nvGUxEHX7lmquEopZlB8RFeuBmD08uug
fBvq3dwAivUUq2i9pcck7mscuPeLGed0UEZTQweqXvFo1uhuNcBC7PTXUe8ezs+ddJ8emRFCgp2i
DhGBVixIIICdQofbfD1vQPqIBZP874EI8Z0RUuYW2ByC1fy0Bt1n7X7yXizrwWSvCVBLEKCitSrW
S3fUkVEh1s/JCFn7HEbtBrEdeSHcD8M8TXxcjkPifkCMaptUD4ODG6r3PqdJoA2vtV49jWiXZlkN
3ufp+fxESN3m6JOEgKUNemw3MT5pzCY8yx6bBn0RD622O29GtqDomgMGjRMggFzi1G/Kpi/HuneQ
CzHDFORG5boq7iCygRxZsIUF9eLcacuUwsL4Ouvh7N4b7hs41c6PQ2VFWMEow2QR5iImFv/N4IiI
c7+fv/Xe53kzsm2G2pjNGzvQ4Csmlp2p7rKZYTAl8hsoxdjWdoUKwXkjfM7Fm8eRETGpTM1GT8wW
Rhjadsr40WOhl92DC6rLLrs6C5tRRVssi7/HFoVtrZuxh/51WHQYaIuDwcQOMP2lupo+8kpV0lLM
oSs4BPWG0VwmGNPqp3wI5/GZKEKuIfUGj8O7UNAAllPwhr7XrHYZkBOy2+7JRQPmfl7MrcvWNxB4
5n4+0Wk3d+0SpiD5uqBO8TbVDOm/bOOlP0EvcWWX05bMa68AhMniDJeRgJwEl8twhXn2zMFKdA6C
p6OGXEcKUogIiarvmeP3KmVT2TQf2xKmuQWSUCuh3Bc0bPJR8w/W9qelQknJJvrYiDDROLZjunCo
fbUAlhAbYV2MN6UGKuF/KoEjG22iEIbHNQgQTiMVriY06eIZB4MR2iArTqrv57eddHGODPCxHt8L
Mhp7bgkDsYFmQEDPyZD60fhSWxujUmkryuIuOEpcCCCA5o2ITG8DtRY9nS1esPzWTD/ZtD0/GNnq
H/++MBiWDJYbRwSvlzUJYtKFifvUz6q+EdmUHVvhfz+asgpFmKhEC2BQZ4fR3kU62kLHoKB4DT3+
w3hA6YHGA5xVSNufWiqmsoYyM86pxcoC1m3JEG1NVxE3pIvyZeTX3eR4OHY0mp0OIxGaxqi7S0ZV
b6Zsv7jAnBITroweAGEYFcSU6jnDMUXYfoVAXOVX80P2L2iRIytUSGhUro2Mp4lxmPG2ND5n0Luc
Xw0JtS4eOVyFjuJ9CGS5MI5hsBFfFlhwUFmorAPeoc5wm847MGHR6NC0r9iheb9rYkjmYL/iJXT+
C+QT+fsD/uD21bSsBYyap7+SoKV+5DzX3ds8Hs6bkW6jr3GKNCixnkJDrsM4DSPxKc6G4tFTXV2k
m8jjTOyczhMaLKeuHS2kA/0JHvOV+WK3j3Z60KtD3W0yFUpJdsqDgP23ITEmmPUSZwlSJ8g4mdP1
ND0v2t7q39pyb6kqJdKtdGRLeNFNdVYViwtbGUoxK4gmmlRxlipGIy5Nbc5Wt1BMm1kmfpejfHFF
hyvWh1b+rXAUdX6ZMeguQnEFuU5khYRzbo09qxh4ZJjzepuaZjC49mFY231neKB1mP2+bRSFZOke
44KrAIDwtiyxnZH0UZpGBe5JdRpERPdRHiEkBS3UbcQONvXT6D9c3PyM3eTmlZuHvUowQ/oWO/4C
vshH8VCj7WikI74grm/MOVzj0J62TXGdxNct28XZQ4S3yfkNJ7eJRAPPnkMuQMwEAYXS9ylkWoIS
DQmThbLNXdrcae1l4nQgI0RHe5376NxWmOULKN65fxGIAvzAqSKEk6ygtCorB2a9imgfTb52yAFD
GWGYtfJQdRxMCvzdjqGxKnCzjOB2bE7rp05XHV+GQuc4TP8ClAHpHtJhIKJBa4sQZBlyFJW3ootL
A5fZEt0w+tkoiR5lG/XIiHjmzch7W5OHZifaDdBO1VHFUsytLL7xggjo+dHr5IlPTDsHyU7cpyWe
Zolfxz8HsK3k3kfV3CkbLmTh+siUmGsxrIVOaRqXwRwXIeRRrtI5Cc15UuSgVWaEa/yQrXXemjAT
tQ8deS1ags2oItGRnXDHYxHu72a1Ln0ZJWVgaRuaXDj0FpeqbFIsjnT5vxZHhKsUy+qOmo6h4DXi
u4z4rgosqRqHEEQi3Sj1yoAFO7+fSuS/YMPy/ORfyrAeWP/AT80jpnglyales6YFcbIWty+Z6921
hgZV3vkSXa27zuz35yOGdOK+zIkXkLxMM3uN4NWjPexmY75fcSKcNyF1M86WwAXZwKQkuJljRPYY
lzDRNT8J2lDzZDPF7+dtSFbH5cqGkD4AbhLvkdMQPzhdbDOtKSGFtETgPmny5j6pNfLDxKt58KfZ
npS9Q9xzhVhLDZvrayPLx5k9T21C/TciowU+LavM/ExDQLWvIlTnBxf136BZc58Oyd4o7kjbbyFm
ojhiJGf5iXlhY+mjmUHCucW0WlsN+WVwso2hB+Qu0W91TXFLkZ1nJ9b4wXN0hnZoIsrzFNYIeejx
Hlv7Dfg5fTd5GQgOG2QorqL+H3b1iVFhz9kLqHZ7EzOcNLdNPOECprp/m6pFFG6tMaF1qRUYl6bd
R/a2oxuSxKGlX9vRW65t0krz2w9Satss2STpa5INHBeJZ2/gAhSXXk7OTz1+X9gTHaPNeZ+Wz7lj
Qw3ml2aoyNKA/reSgSOxBG7tpQTTwPjdXrdTQ3dl+2StIZwPCGGVW0t2Kx4cAB2CuR3ZQTG3oy9W
xAyuVhvNfkZenPo667fnByY5SX915wMPjByIKzasF5pOZuKC/aEzyc6df5rFdom7YK52s0qkURIX
TkwJHsSAaaJODVOJERYaYKB7r9otKpZJSRA9sSI4EZrUew9hpgxovpvN2w4c8ednTLoouLD/b8b4
MI92H+TearNJYSAzwZT9nI7bJFVgjWVIDAAJUfYG4tT8s/kjSVpQMo9oOHBTfYMOGuivbcr8Rx6F
qXFF0BiUb4sUAmm6Kk8s8/MTy0Lw1kgBUjXCWx3YPZRc6zLUsx/IJoAROm3CNvaV72GpSTSogfIR
JWFkY4R7suFlUUFGZFb7wS+6pxqtuwMYJnu/XwY/Kwd0LOIqEf71KgL6/GVUHKdOsyXn4Mlqvaud
O934dOaf5038argXDqVjG2LSvRt7ezJ02CDN9GQP7CKLFj8Dyr5DX1fek7Ann23x5hiPeu0z56qc
k41BUeOlvp6j9dBODunobJcS0gDOsxnp0Dv7maL/FuAVf7Sru3mybzO0jZ//bsk+Pfls8SxNx8Sw
O3z2iKegWW8n48VLQ61ShFTJmYmzGhhGHRcRpNWFjRpbSdR0CzC5i7NaL6nnld9ieAco2iySXGJX
4AbRV05bYzISUBOfH+SfYQL8+OChxS0FDPF/sEdNBSvROZ4CHVA81vplVShG92eU+H/+fW7CRj+a
MLpybNI2yvD7HQouHouDTM+3nv52fhQSRAnMADCFfBny7bB1Gox4WdOGEB5IGNKHFlyf+VYnuxlq
ZXEMdO6tvYZs9F3vqg/Yk235fRBAs7bZrqqIJRsu9GoBHIc2FigoBJ/pk8bIFhPDZfV/de5c9Yu2
WwZTgVCT3BDAUQytaVAyAIKEOszpcFddH7RGR3RCmg6sY0nZt3dLbY65rxc9IIU9WyGUU5MOwioF
WgDX0mhJaKRpfWfgWX2LQn2Xoq3S65yQTJG5mbp2nCGgPpSVr0EdsvZ7lidPkTt0T9NaY/KIntO9
GWWqc4qvzGlwwFAAcgMnA3Ixrhj12FAWjpW1eIlbMZ4vDRRQC68ArbpGqc/M8mppC1zlCnSaZdo/
YFdgHddkMKoCYgrM2OlEasbsQSMCm68uPmPnMkp3Y/Rql7vz7in1iiMrgldA5GLMbN5hQruHPA+N
FkQXxvN5G39eYACoQheb5UBIlEO2T0cydIDaN2TkYNzmzhzs68QjOydacXLUPtUixbkhixu8vRSi
1hBnpmIZsGNEi40BQ2qBafZa0zeT7+cHJLWAVBUOf64F8UfkiGqwjSb8ZHKdrWdF4JBQNP5Ip+zI
gnCDWRgqpU0OC3N9P4JEenrUs0sv73xPpSX8Z4zH4nic3ATc2Ab+IyxONEJQ0gQQN1tvAIHU2T5K
NtXk2xSqjpvz8ybhIzwx9gcWvI3ituKw7JaFpXk9LbuSbWi+MeK9Y21nEtbdbZmGdbSnRCWgK/P0
o4F6/GlzdCmE/AigAnygOrtqkQr39rFK2E0WMI5NCK++JvGiyFhhYijCYT6ANQDRHVIAmbfVaNCp
NMEluWI+nThU8JjH6olP6rnKc6sCOCeIm23X3+nrm5ntaXe7JJB++I+SQ2F9a7QJJX2ovenfO1uR
EZPtA0QnnJ6A7+FiyKf8aEoj5sTZQDDeEjQn6N3xR1MRnqQWXA5vMkGMAzDrqQV9bZrcdDjyiHS+
UV7rqYqXS8KAhlCBWQQpF+dQFzdAyzSdQcoF0FIb9aTLcnkwvL2WX8f9pnbC2Mt91gEhgX+KVL9s
5x0ZFjdD7o5xP44wDFS6p+0M8iPrb4zluWsujL8HKJ4MUpSpyxbs/YYPsonrbbd8b1bzQkvS8Pz+
Vo1I3GKsKpyFo7YTkKg5621RXeLqGzk/9H4P/JjCmmxDH8+fsNsG4D26XOdjQtHe/db1F9n0fn5A
sjCMVjGd92G7gNgJwbFpbFDq9uj8oZGFWmeb/peOpuZPNQRTkjleN6CLUbGOyCYRKTLO2g5MH6WC
y89aQlKPIzjK/LHvwV0eaPpzbfiLdzGpSJEkU2hwrvZfrZ9oOBbGB7pEo9Yc2Oo9JMRMy3lqemfd
Fi7oDc/PpCQ0GuAXQGqb6wmihfl0I8c6lHkn8BkEKSQvjSW9ies7IKZvNKO5aMhNopMttXEdPG9V
QseLi9OX2T9KA/OAK4KN+JHO3h6tVb43u2GcvpDF3Guac9E1T22cXI5JF+IcB5GD5QUL9C6yFYpS
7rOVJXtrsALLUDw8iWSV8WFwK/T44wYhIkHaOBtrt4Lz0hqdDdoQ5xeJXetmUHhp9oKH5PpOvcI7
pGSY9pm15GE79NPkN2YPpdd+jXy25slr1Tb6XRWZWRTqU28X+6jLB7AoT3N/Uc1khrzo4pDQNZPm
Y8jGeApNrZw/CjA4/5dEYCPurHmZ/Sl1zB/u2NqHalryyyWmwxzgrF4fBq814BR6/h51LD2gzaXb
AqDWlVdaNXjXuT7WiqLrn29bLBma0oCTwGsJ2minnlJkvWElDWr8RneBp4JGPpb6uohUXVW/9AGE
2z06xVFf481OaKQWbr548449SyzU/sa20oMkScZrzOn0mQ5at9etAWQVTt7MP2hlDTfVPKGEoY95
s4mGSLuoUdK/K/IaSd0epH7PbWrld6zQhh+Np62KKZE5C3iBbCDlOS+w6CzxoFuQDkEd2l20dKc5
q7lxmHdomrY9EIIE0EJp5C+1Nf79AQ99LOBR+fkIZV5hLfBuRSL/V320uwdVoe86m/MbVLbYxwaE
GN5bcU81OHoAghNkTGqt8aNUD7K/zyWh8ReXdU68iP8RA7nGRjakvBxFHbYZhvymIoM/jK3iSJdc
V0DQgCiH1yIncBBeOlU5smzKJ6Sg6RSmGjbtHJyfMMmJhAchaALR0WZBbUo4HaYEinhji4GYS9CC
Rhyy1oMJMszRbw2isCVZHFShbQdQH65qI1YJR91qijFCJTqp/bH61s63fb3JVLpZkjmDFSQlMGlc
pUfwsdz2UpMu3Er17tDrTFWzUP2+8JRKlnEdC14dpnPl69omnivFPKksCKue6ZnTlyZGUJn5wRmz
fd3sz6+6fCW+5ogHiKOLNmuSgq0LxsCqeOsREMLMrw6yr3/f0AUBF4qMG9cz5lw3p3bs0WiSsYSd
0rhf7dmP6fee3HhZopix/yPtzHbjRpat/UQEOA+3rEkqzZIty74hbHeb8zzz6c+X/v/TrqKIIuTT
uzf6woBXZTIyMjJixYqFuOMMR+zoyXqYKlWPULhSGiYfx+6u7r9I7dfLW7aQoD9fy+ykxKan1kMH
xuQ/Rx7E8HSXWZHr91fNdKdWT2F2LTvfx7/waGdLm5mbiZSoFNrCnHUme9YUNsm4eXfa2qda28K5
0QX52Dgty/PsF6N4qPzB1eLt5T1cw5iZ3ZhPXqo2YFT+82Rf5f0GJvNaiLZ4esgT0q3IIxatnXNb
aG019PWaDSsdOOjG1kF0bHRFZs2SP49oC4SvVfJSewzchKHbJp/oOr28zIXyBqYiYm4GwZPQmWuS
5XUJZTrH7Ntyr1lPXbqHurAfyo2XOq4M9U8ebpOPi8saTNUU0TcHjiz7LCK2zHgaK8UiNE2vaOVD
b8Wut1W3u7y2hdDhFGVOWKic1EaCCxSjesuKrT7d2V3hxjUeZO+lb5fBluxFMO9F25iQsZ3Z5FQo
cW7LsIqSaltVjB+yyJU+/wUGIgwKN5MuXu3n5tIT5Tilg7mE2a/Mv20QWlm7xReXoXHhMbuS6HxO
1837KurDAXMQTIVAsP/I1K8J/i+ZvfMHZM7WHezAiqYJkKb45FE2D/8m4WWcIsx3ihBljFJOr1QW
LkVJsz16a5rPS+EIrAKIzajIiyrN+ddIR4sz3UO/aZRbedi23dfO2mvx9di//sVn13mEkwqCUvZ7
GtjJjYGkbYomLZ/dlK8mb+tX1576+TLE0o0htERgXf4e+z0/kW3edHIzwbxRkq+FdOT9s8273Wg+
e9bedg6x+suS97m1kupduNtBZVIVu6gwBn62hUbQeibVXBw5QyVUBmaH3lXJQyxf46SI7z178ABE
Rzi6a9TV5idHSdqkVtMYHoHZ7nKtdD2bbjZ6YAboX8oORgaMWgnWVM9o7Sn+cXl3F+z9DH0W5nVx
LEs2FA14rYOb2fdKubK+xX2kwYZeDsom5ry+lVhd3ZA1Z3k47Fj6NQzPUnAXrF0WC84BgD8ws3U0
gdaElQOM5t8yaLELrgxv/xdbdQIxi8ImVbJLP07hMyLV29dwgP1PlxHWFiE+1slpkip0jjWxV6Qg
3Nz5FXRMLitWSoFL2X4ad3hw8eQiTTx/tqJUFUuIi0HDYPZaEfK0C2gb0Nwsu+fBDR7q2+geF/nn
of3srRG+FjJOZ+jCXk7WyPTcLpJkDC7tokPtWC9yV94IuSxfMyFj0Q8+pBhifbi8tQse8Qx2dgeG
SeTzmGLRk/Zce7eJcTcoX7Xqm7bWYfn+G/IOtNBQ0ZkNTm1tFj+kdY88oGxFFFPlwI3b8j41JTeR
gxX/9H4fRXEBST0GFvAGfPcmaNqyyUYzpnpXu3p7VwwvfTlueu1aZoYFg30/zrMVJBOwmB7MKZgn
5IciNZOisOINRWRJ+RwHz1L99fJHWtq7E4h56t1ozczxciAKaJyV/qa15rYet5dB3nu832QZLiub
a5ixH+cGOCLz3fcDU6lLq9+ZUb3t12KI9y4PBJuWQt7O1DnnqbJUl8xMDplgbnVuIV0b6q7TkOHq
Xi8vZAGGCewibUJbgDDu84VgZWnntDAH0vaz4dxoA1PgP7XKyptwCQXOO9p2FLLIb4hvdnJeDWk0
ldjzQUk8mkdK7zmR2/t+kuprRfakq8tren9MbV4cf9DErzlBiy0jmiSNsexZWMauXnwfsuST6n+1
J/VqbH5dBlswN1RcEVLgHKG6rc0cehQVgVeWmLOT+8gofB9gTZnFy2WQBXOzxSeiyRRWL3JR5yuC
jNzkllApG1D1MFxCGeuJm9L+5zLMgjv4rbNti0HbMBJnbmcMnFQpBRXM8vbx9BagAxSFtH5tc2UP
75dE0VrTJEU4fvp55GJj5WS84JSoyJXPItlgklIn8NGS1Qq7nlxZ90YaRWTvEV4kX88KeHK7AV38
G8vu2q3TB71bKjZRNW9k+g4ksjP1Ru+lHrnpqe6v+17SX1OvJhQJ5a64igotnradhjeVU7MJDm2f
MGugw7Pe1lXf3pJBru5LZfTbm8IK9UdzMjlv0zjt1WYMbkw1lb+pY27fDKFdX7eYV0jzWIpj1idd
oXgYxxISQ75j/krlfNhPuj3+CKXReMprL30JqGR9KWK7vdGdeNgbYDwVNqyPIsvUYJsOTnfUE9N8
68oAdad4DBQ3NcJs2tZdKd3lIVzmSU5qfzNWcvddKHrWewTQ8uvWnHDbVW+lj31WNdMNVdbee3Qg
lT7Q6mJ3mx6pxMYdsiC/toxgfC3aKthbYYcSaK6gD0BC0zwEocasAM9G7nzrtyMNQJMaSA+Jmslv
cTl5T3lTh9RPLKO8Tjsp2upppVBeibLWJW8VZDdZEedHPqPm7zQnHv9VSzVPUU2L00/IFRW8sxEM
32d1Hf6qmzJR95JVZbyJLauNeZf77ZsfReUP1ZqKX11gRz+Y1aDtKr/VmayRJdqtHtRk3xrTk9zL
Fv/+CU1KTBZCeRYsCfge5wcr5J4KpBKpZDWdNjrSD6rUHKZIPoQoM3td+m8krdWtls4yGQkx7tpB
j22eEzE839KzlEOmxXsT7lE7fJxcx6JOEGY+vcgSK2+EWKrP9FgpGd0+u768bWtrENt64mGbUWn1
8bejwLzq8H5Qny4DLMSXKBRpXBaMvKJCMXdFDUzVPGtGchu5Kn2zOsv6mgV+X21KOyM76qB/uU89
x+cQpmY3uU3gheq2idX0n8rXIr5fWN8UYd+V28u/bGnpaI0SnqFuR6Z+5u8T3xt6X4cX0befJaVz
zWClzrBwV7LyPwDiB5zsrV01ca7+1jXq1ddYRcURAoYxFsdMXUFaW8rM+I3QTiNLTFesqGZAvihW
x0YtXY4WT1Le3Sh4UwQ4X0vohLhnQU3AUW1V69VB4jAwVr7IIgh1RcJJsCh3n4PoVhIWPSPWN5L9
1NX7pN0a2grE0jdBhvU/iNnD0IGsanoRRbp6+BYb5jZqIWNnPQXMNXHLtcXMzEvO27zoJRZTj1dK
dawJyNdICAvhkU1ChwAJ2gMEn9l+hd2odvg9QULI9ogO7tOD+RKgq6x7H1dyRQ3hBGq2b0Mup/Eo
kaH0ivCKeadZ4u+NZtvId0Hw8aDvDGq2cYNi+V3s0dmaD962McMtAqtJ/qrLCLlL5uayE1i6NhDR
RNOYOTXw2GdgpZ93be2whX2xCevQLQLG5F0xhco1GJkcrRnFovmdwM1cQq3E+phJwI2p54bddpR/
eZ3bJa+XV7Vke4SZ5FdUXX1fSEXkrDUSA8ZIwOwD+Ag2nA1lWpNmWkGZj40dM182w5FYNkJsyg4e
Tf3ZXBNOXtqwk5XM++zSqZrK+Pf008IwD70WV2T9lbsJRTxqRV70cnnj1uBmZh6OTDivEzZO034m
1s+MaLagZyiIvlzGWShmINxHzEDJnvIw5P1zV1dxnCqvpUO+495NjY1jPLfqizKS+Ai3Qb5vxvW6
4ZKtC8YGDHeG2CGEeo7pBEis+zlcCi3PRC+fdpO37UvbF+lOqe47SjiSs8KJWPJQDiL8LFF2LGrU
55CEj71m9UgNSL3e7iTt0YhbD7GGTL4u7PINXvdapWoR8bcUALJgYqb1OaLZNnpdxrjdfEwsqm0K
A4fjPlS+qbEnBZtSL73kkA5tupJHW7iC4UxppmWTC0FyePbi4hNnsdlTVckC4zpv7yyvPFy2mYXj
9v80GE2IWRSkZiuTEkah6y2JbzmO050xIStpVvUAFcP69y+QeAbTheCIJtDZWqbCMckD46WinHyI
+tRah0Itd5dBljaMxnMhGUM3yruMujLZQRVX1F0Nc3QHGrC0tcEjC6bgnCLMjM+amAQjayNRESX5
6DGS94p2laa3+fgXcbog9lIehRmBppX4dCeRXpwN2WiPglKp0D7aOpsi+Hl5txYcE+VHKlFw1mEX
zUnEcR9ZhVZoNGwoR7U/ZvputH/lxtorXhWf9vwRL6qrUG8Qjbf43+zTG0najqEIKeoxz/dlizht
1jnV5FqZYfpbywnsu1BOg3vfCdp8W+Vped/3SfISTlp4TFI1zQ8e3d2RW5atvlNNL3kRmfJbNRrQ
7VUZzn41+INV3uZF4RwU+sJrt+772nOjnBasnRmGo0oKITReEgchmQ3lEPM6quuy4gWkSNlKQLi4
YJjRqCWT/rbnVWVvjH2volTAI86Qd2OfeRu9rqXrvhGAZTPuVLXXD8bY9oeqK+3N5e/6/lCz03Sv
oHFMufTdUFHmhvZhXFBgRLik3DdW7L/ZI9SRzKs+PoIdKMHrhMYDFX3uGQcnUqIsotKYtN3oWkoW
XgeFabs07qwphby3VlgwtMGi++VoKo/j8/NAokbK+4R+22As6hvEecMnJ3bsn5WWj8exH9YkYBbx
CIEhCEDGRS7/HI9QxzHrjlbSongoNQpLTDruxoNeSCufaxHIgtvF9D9TU+eyH75qllYWdxSdoTqO
ocLzNbxnNs+u1svny5bx3j+yh3+g5p1FXqHn8tQANZoo/tXZw9gWXy9DLBmfjpILZU1bc975+VJP
OXcFEH3nb1NPe4yZyBfE48rFtZACYCkQtKn6waJlVeefpw0dcnrJSLWl37fTc5jcSNGrr14b9HqH
DNIsbyampkf3RQI589PlNS5tI3IGYtY2Nw0p13NsWZKsLowNysUMb07bbJOG+8sIS7toCxo4ERXU
xXdpoNbIPRNXvAmLVya/TerT6nlagBBO30bmSEgTzqs7ox/n1VTRx9nHV3LKGIPpKiSouryOhZ0i
KqScw1fSuWG0852yjbwMC1tBDGRUNm28o5tkBWHh9MCYJ3kg+AYy/54jpCVNhIEXZJssu/OC+7C8
s5xfvbryflxYh+j3YmQA/YA0c86cASMzsybO4mzTM+5RfzPXZuAsfAycJyOnuewpgcz9aFa3zUhH
T7Yp0Nnt462aPWjtyvzFhVvJhGrApxDJKWz3fKfUxNNNMl7ZplQOSvqptw+59UU3r2Xj2TOYn0J3
7+WPv7goOBtiXACUd1W8HU4iGCWGt+73AHbRrWG8BtbXmPay/xvGbFFjLPttboMxZQ9e+0ACOwpf
LkMsfvs/y5iPC6iGqYboDYQ+jXtFSa5GegY+DkGDBCeE/9PZJXbyZKesXs9K5CSyjUQra2haZOzj
v1jFKcTMX9ahFZDtASKZKteh77lbeay8fwkScZMZwMYcory5yzKNDiGvsso2Zh66evYpeqPMSsZj
a1K3GX5c3rAlWyZ2RTJMEMKYLXa+YZick7RVkzEO62HsGKZMW7VMhc1EjfAweuZBXhtitmTMLJDB
Q3QMIFg/82RtFOROkXf4GTNkPcc0+t6uyfIu+bJTDGGJJ2ZQaZXEIw0MKXPDX139Rfa3UbBiCAtb
Z5EMFdPQSU5R3T8HCXrVGyqp59IybiQzctPgxaQrMnBcxbxhglQ5rfgdYVmz8B+CJ5EASk0UrH8/
D05W1dcq4ybHkW/lvEzSjc40AXOjNVAwxjXpsYWPRPcGL2ZH5zp4N5rH1ruMeFzONlU7IijOY1P/
VA5rNZp3KEI9wKRzVigrcnXOjpIs06NDjAYRsYnpaNoWSuZa4eGyha+BzJxnWShO4w2AGB50b9TG
tOwvRq8JgQKhR4tBQyaZx7iyQtg8DCgURCqpd23b+8Xm8jLemfRvBDCo4IpG8NnF2bRFQeMcBfCh
dLZZubWdZyVxNvKKP1jYLQIMGr8Z2i3S/OLPT2zMy6uCMLrgiVk2DGWlr2n84n84KKMtn6G/JEz4
6oR/s7VIdR4YlZhnlQXaE5PBtkbGMD5/xY8uLeUURT1fypj0Xht5AgU2pSnLByVsHzRrja20CKOx
X2QAdF6Ks4uzG3g3mhNteV1i3DaDdmdBJVHT9uNmzIxkIjTBIxL9eLPVTJJqVoaoWJD+tqCdlZpL
Pemykb27evgwCNQQ05DBUoifzkHUvMx4dJpQRA1j3zvhji7NQ+/D7Emi50Hqt0GwpsXzzovOIGc+
ILKL0hoaahdpqNNhvQuL777XbGP67vRkr1cHJK8uL1L8jWdulLiAN7bIBMLxQBfifJHWlJuF0VC3
te2amN1CrKbYoeJwMCf7ufPSq8tw7zmxAk+UFRS0i8lDzaw98JBcbsWcrp6sY5vsCpMi/iGPNrn1
OY5fFeUpCN4c/3gZdmmVNEbqzBQihIA/eL5KYuQ+hEBA6qQ6+gHlGlFBvqkHx827FSGnBddELoq6
I/UM+qqcudVkcTKVOVCmKl+nmnfbJjF6RuWv1mmeLq9qCUrUTGS4WlwZ88eqnuV1b3RYi2F2slsr
RXtnB2NzW9Sl5Db++BeeihZKh/wTBSiRnTnfxV61a8UTgtCVau4ovyJuTfLswxRwLATWtGDKE7K+
e0E6kDmwHtJcaOxb29jyLXdKsqdQSehDzfL9mGVvl/dxyTpgTIu1idt9/kwqrapLKjGOwe6Mf5Nx
OKjMZJ78qnYjO97X5pqc2BreLFaqhxpmVQBekYa/5KBhROlwHEjI11L5ZFYfDl9+b+if5c2O+Jjl
VpnEbKidobsrfWJo7z4Pd5f3cMHxW9CYCfYpohAnzwLZLB8dxPBYwxCr16X21HTGDv7dx+/9M5TZ
zvlpW8WRSPcPgbqXK++tbco7bfrph9VKOWhpPeQDBXmQYIb04Lmta9MYRVM04om756R3aCyT3GDN
+S7cMCTnyMLzD0nd+dWv04ddeWgQoRSlbAP5ixx+8erIzbz6qQwZ8LriLxbhLIwc4hu8/fn0wnEI
IBuITuh6Ko5WfJto/1R9uTP/LSiTd2tCMOJbzG8WVA4IAghs2MWZz0WjvpXrjogjdpyfUoKyYxau
UImXHCDhmcbjiTANQazzj8QhYpJ7ja8lS3Qtt9m27cdvvETosTJW7skleyB+snikiaz0/GkYKpD1
Mou6SWRdwSyEF31Vq8lK2uG9AAtH9RRldnmYephmjpjI1iR6+o80GebRG7TqEb2r8bMiTRZ95GZx
oMaSkJu06puoIBviZlXkPKhO372Y6U7t1+Tr35eAZz9rdhiccDS8wGTxEmo+SX+g38OcNr4RMGVr
m5faRg8O9do9sGSt1JC4apD90tXfkcRJ8K0gwGtN6BJuiqq5Dk3tegrbWy8ZrkaOole1x1ivPh7x
ibLVf5CzILnLzdHLfCBR6XAb3XQH+2fjbeFf7SgsZuHKeVw6IYLDS5JeRzdg3qnTJsWUJUIxQHG8
Rw198qH8fNkrLx4QmqCZVirernPOiOobmTNWAgFWcnjs5FSJDoOmlIEbFYb3vQm64m/2kHQTIiCi
Mjd/l3fj2Om+IBM1WXhoLfktk4tjXpBysNS7ZkRVMF2bUbO4SpHnRJ0LCc25pwnKaTAieiQ2FkUB
fZKRT8xu9NyhG8NYyTosxq98LOHUAHxHxVOtKGZkKne31yQ0yPauzp1n+fso/jlYrqTdl96Lpe51
a8U1LPofjgEHQRcUztmLJ6DMPcW6qKrWlssgmUcoe3uP0TKXDWYpNCFf+L8wc6JMbY++2opDJ1f+
zm9eJYoFZb4PxomJxysudemzkb7le5E2QsdltiTfkBRmfYpAb4BZVHv2P07ZWxupGQLEaeLD5ZUt
OjHa4nQeOZQNeHucXxa+09kU+vhaZqvdh9VzbluMp877Q2L4e3VKvg6TwRCLh8hc63hZXOgJ8syt
eA3zbWoDmwmT9K2Xv0yx9lSQnN1Q0NpfXuWSmZBLpOBB4Ex+bBaGWWWXeX4EVFwasVsY+i+nSY8U
1tbGby35LsqmuBSLHLwy1zIMG405gQP9k1Thv+alE7jaqq7v4r4hF8EjiiuXb3f+xaJ2SPusASOz
4BMzHj2P4NPrKuKNK+/DRePgrU+KB48lekLPoRDNGad+ouJsNo2tHJlJ00OMaUpVdnUGG0BY76La
ds1eje/1xgie1UBtb2yo7R/P05BpRDiPVzktz/NDYYRFazsSPySums/E0zS5qdE2Q052xU8vLhl2
lcigiaLjvDoQGUqQ2CVekzD4qNmR78YMX/bq4JvX9f9MjvoapNpGzbNHhefQZTN9/2V5tOKq2W8S
Re8EaAytN/qCWGdD9W3Xm4ylyLc+ipdZ9nwZ6L0/Awj6GlVP8ZqcR4ha1xut5lCf8OrbzPw2pL6b
ZFc8yKmMrKzp/dE7hxJrPolXEPsqtEEHShmZsefsnJxgce1CXwOZRWKdYdSlIko6zDXx6x+O1Lnx
hwcGQDqm9sE1Q1aIzrmZD6H3o5IHn1R+TBeOmXRXqZXsNWktFbSwFOhHhAh0aOGw5oXDUSGoLBSy
6lltfacqf7A8HLJf+CvXzArOXJKZkb05o1onbC0d3aCQ9rU07DxjjXa8CIP2k7idiUPmjHDJ6Uap
Lk12bfS6jWzntuuYOapfrfdxZ6VQZaHnmhQSkgLzd5xfVniqBNX/0Czc1N7Z1iaO7uw83NrVN7MI
9jYdQtOH21aEU4KBQe5FgQRnz0zPDOsg8kJQ7ST5hFLUq1oQ9sgS89roCDJofUt9Z3f5+C74CdGA
ZgpNSsSW5jbSaX6UtFOY0wgk7zvtRzL2h4mIfGSC0GWk95lXDPEP0txKvDD362EAqbE/0+dCTLKT
PGM3Dd8MlVhvV67V5tcAZ+FI0uQedC4Ag7p0rZ6I8T7q6Xj7Elr2rpberDX++OJeooBGt57ggMxv
ltbSW2Oo43yjwGIcg6dBHbey53bWSoj8/t3GTv6HQynh3A9WeSEXnsnCIkUjc/1Fd6aNF20k4y11
vtjS2oCb94GIwpKQGMIoWZc220drCvrAr3AjpXmjjoWrIYN92TQWTjaCUkLQliqACKvOFzSUCYkG
Onw3hU04MMp9tIsbhFyY4rQmkL60GHLHJgxkcc7mL0IqaomUqBbldL9wDeNxNaT6HcCfZ2UYsye6
oPEgsAjngU5bQcmtPE7xYNSZW3jGjZUazV4ao4dAlh7SWjeOntrfKpJ0tO3qWlLzz2U53RWq7yMI
zymsg0dqSDphc3fMGYjjSURkvqx1KyfyvZAq1zUccFH/J05hT873va86KExxkNMqZO4LJb2SA6Ec
L2+LjmlpAwzpyNvIw09/MraR4gvdvZV048KXR2qAfmtyZSTM5mWDuvCoQI6S4AMc/c5y/eoZmavD
h80LEFpoGZwDgWZ+LtMkLdNi9HEExGFeLR9MNPhXJ+kthHuUPXgc87SzoM3Mg+k2KjNFi4HJh3iX
tZ+tUVBlm+FqKoW4TrsdGUOlFAxBNOq1WHNxH3lWCnRiinnHI2FgqYUG2HqEQtbQbIZCuUmCNUrA
wukRhPP/YIQHPI3AsgpNphaYMKe+k5j3TbA2hn3Ba4uSoA6jktgV9ZNzCLtkrlAq4dzM6ln37rvs
DZmdZni26zddv2q9ldhlId3ASKUTPOFsT5bUjI3tjWGUb6Zym1f38eiGJL+VbT8ddembo7lN/1nq
rj5ukSTxNZ4hUKwIZ85B6czN0wIiH/UJ+WHU8qPqD3eK9WEiF4U4ilc0g8kYvzpP26A4CdsyYaij
kYy7qhmvy6rewvVduY+WrEJjxChcK0h27/LQfWQHJQERVkHLilb/S/D/8e3S8RCqCkGIUtwsXlYj
GgQ6s8a65U+KcdQYMZCsrGHpAMGxE61fcISwvvMv4tGgnVM5xewYDJJVptAccVcvhyXjpmgPVRD2
Kdfd7Cr1TTt3SIiwU+ZNS+sJmiZK/xQH28z7t+q3ab4SyC5EChBERC8bYhAkzcWqT4w76aqK9nSa
njUkOq12cNX+qckfQzt0kyh0y7UpWgu7SAOiqMrKcNaIoM/xpLEzSp42+SbORPeu/bPzuV00dY09
uGBxonAJbUTc5CTrznEyTSm8IJRFLFlJx6lXUV3ujDXlziUUqrAkIdk/7sjZ7tlxye4lY864kZuB
+dJrLZsL1kBDMG8M1HPhj8/zZWprIb4W8PdL1a6QyaXGlEM/KfUtMv6qfxjXaGqLeKJKSYCKsMO8
4gZBxegbmV2z8uHYOsOBVLxrOr806wdBC2J91oHC8UfbkXFxJnP+EGZzZC742Sb2XVb2MTEON1Nz
Zfk9U8fXBJ5+/x2zkEtIDytCSIrs7TyK0FstyFG+zTc+2Qd0IpLwOpTvGkJiRmV2n9XRtadHRvz4
4fekPXTTQ7Dm0JdM5fQXqOcGGRtDN5SZnm9Ub5KOzP5SH/TS+PlhN3i2zJmPqrRYYSNZZhTLO4n/
Mgzp2kJ/7DLMwjPmdw0Odj6sFRqyztcyOvKI9rY4XMQRTWFvlIExI+FDSRPQZaQldyGqff8f6XdE
deKejGoKwyBV8k2iTVepjjyJE+2m3ny+DLO0IHrXqDtRMiHROdu3JFbKqCUBtvFJPluO/2OowjuZ
kBfxpLVwYgGLSikqK0J+HrufbR7kxjTRfLDUqLhpW/9xGs2DVaVM57D3cdxcydqjAr82KVWUze9V
5cU0q1u/NtxS+1HF8crSl8Kb098z3+Km5N1dt/yeyfC+5J2y0yvlaBTZMYqDx5rURgIR0iJgpdwU
oCmyYrILFxASgwwxQm4Fitfc5fSdOsZ9Azsxqx03Va4HZcOAwUQNN6lEWPf18odesCcbfy0YcDCE
aKk9t9zJ9KsxRbaM+WNMejYOY/J96lb82RrG7KQbXh4njhcUmyrM3Mk7ZKO/LVebCBfN6GQlM5P1
y2KQlZqV6PHBbr5KNBYl2yDaXd6vNRTh1U7OX1A4dMi2rMVkGJwPW+Gad59qf7qMsrxjphDWYEYy
evznKLYyRRZmWGwSZrMrNNQnIdWn/WWQ5aX8BzIfGxAMbS9Plfj00l2mP6TWVTRuhnaFDrFoziQO
6FyiRe/dRK4ys7xosNgwqdYIO5rrQitvW0S3adtXN73iHdR+LduztH0i80KPCbEOTOzz7UsiK0YT
liZt245IfTq3cpodnEb5fHkDF24wVFlIAeLyAZrTBsu4jJSxKLEFU71j2vAh935cRhAvt9ktjY6e
GDGGULUQhTpfSNDXrVppBIeWHaZIqyEUEAd9usuT6UVRwuIZsYd0xf+9x0Svl75fNPEZh6fNM+1T
KhmNoxNiNeG2c77qGrMAjr3+rZU3H10cQChFiyYdHN7c74eeorV1TphTtG+D+dWrrv32tVKP01rn
5vvvdAY0d+h1jlJV0nNnKtWbFeOy16bJi+N4/pmYAG5SL+Yth0DsPENW692UN41JlDHcTM2jmR2k
4EvlX5X9TaHe+PUKm3PpC53CiYN94oNyP4vaqgUuKcbNKF8jsXzwwm/ScNVEa+yfRSxa/6AhwmWi
WHWO1U2MlOekcRnKr40dXenG9JRr1U6qWpfS0kos8P7gio52wdRDRI7/zuzdkJrIz8VN0fepa1n7
3v7sFbvLZvfe7QkMdGhRN2BW21xpII86e8x7pjG3+b/G+FxGt8EID2Tlcbxkc1C0aXQlMKQqMts3
RWGuo2YJFOXJ9EJSIk+Xl/HerzIPHKfK8+C3Z5htVSuXRVaUUbHJs61ZMJXzp68/aNF1ypTWeI2t
uWQFp2Dix5xYXFrmQduiLrSxJ90N42vDejKMwrXk63rtxbVkAtApIbVB0IPiNbv6ULftMyNg40pG
cSTVQcyDM4I1xYFFFDFdgjtJyAnOdi+ocoO8cVIwk+ppdFA7c54la02cdcnSuML/A5ntml32Ep4W
kInDmV/X4c9JOcrK2sy3xY9DkYF4kVwMc3rPP05WFLUVh8DYsXGT0rF7xdMUFVN/+Ga15p3qe+nK
EVpEZAw0dVJKKZCvzxEDI8gM2eN+9dJ/xBVbW5tSupb6Ytvkh8tmvriH/0HBCTiH6vSsqaM8xxzG
K6Tvyr5wHYOwbgVm0R5OYGbH1fSMsm17YLxkZ3Zf2+C5CF8vr2Rx00ymmZBeZE7qnIPGfAm9gmtT
bFT1qYv2jXGUHQ/2yMZco/AtLgbnI8N5xjvMkzABzfW9lrKYvg73xahtIig+A+PJLy9o8dOcwIg/
P3EKSdrbJsMti03cpuTGNkO4GxXTbfK/cKWi3eV/lyM29gSHHtFERXOf5wODiLXWfs0m/28+/wnE
7KSSG/OZlQNE5z8b4UPoPEzDSl5x+fP/WcXszNS605aGMGRErPaBf9PGhxLdikBn7Mzqk1qY6zwg
OdmyeWiPHkdflzpgbRbQmNqLpoHpIBnfzNbeNla66yZ9W5pthERNdxVPzv9tP+dRg2nR1YU22G/3
2qqfOv3g1WsJzRUrn4/UURN0CewCjKRytlbwIDeOa63xZ1ZsfM5VLc2cydkqIIq/dZpdZ+8N9Wit
JXUWbYMOJIhPZEGYxHtu4Zo8BoEygNIXPxkBUo67LnlKPH9jxWvx3OKuwSdG5YM+NcK6c6hAt2p0
nAscnfxJK3dJ+q+15ksXI5MTCBEanZzXyE8azfZYjZm92tmPQfkeO5vOfrF71YVRc9kJLW/dn/XM
nJDVSUne67zBKgkJpLDdBsNAS6zbGz9y4/Uy1trCZl6i9v1OLtHd2QSVcUXtphu+GHA/FO2rWtx1
6l/EwnQq/PelZg6DUnlc+Tpoaqb/SKwxdClZ7pmmcn15VQv5LiLJP0Dzpn/4yQXFd7aw8XeV98nI
thb1wym6Gtptbl7lId49uPLkNfawWMA7J3WCO7tzJ2VAzZhO1o1Xxa+dE107wyfDE5i0pjnRRiEb
XVZ/EzafgM5yUbk31YEfA9r21T5Vn4qyZ7DrQa2/9sxpTvuflzd35bjNy3DQo8tYFscta+EP0xRa
NcVzIlkrq1rbytmRQ6vXmLoUGDn/aUSbojla6MSNzlXQb0bHrdci27VliT8/OeJ+UgTSoIHnjRBS
7/P8k1q+XN65pQfUqVXODnZXJkXpCIipfxnGH9q4ch8vcA/OzX7mdAfb882oA8AemtdplJ4VJ3IL
JXhCaod5KMZNmD0UCS0Cqbl24kTQesnyZ46kstVSjkKgTT1/1dL2Nkr8G8saj4keHitH3kxFhi61
uTMGecVfLvsw4k9GpNBx9dsZnHy5jD7XVmtwzpGkbxL5pxwFhyCd9grzZtIquqP1diVbsWgrXG0Q
XnnOvaO4a3QIDEkkTpzBhICy32WKju7LGnt38SI4gZkdbCZZVk40sqdN2O1T295UffjQIYWcav8G
zlpL+eI20gxKahbKBaXI8wNgVo3W0SRJXNAIIc1447SHBj03eXLV/EvcuZcPw/Li/sDNbm0dHf8a
dXfOW/4qQYaxv9T5dqr32tq7eG1dM0dC7s/zhxqgNn6RMzqpjs1w0+gPknzU9X//b4uaORH6xaQ8
FZX2sf1u6YcMCbvhVgnvnGh7GWhtUTNXIoiprZ4D1CDTZd9H3mfHQy/rOc9uB/Vv3Ar1G0GCJZAy
dPFjTg6YI3t6GtOkvwlC+zoPvsiasYnScWNaAVJHFFiGn7KfvHjOWklXrGLuVEQemp5D9EIRTzkH
NszaaKce4DCUrwfJucF9PkWVedcFwdphW7pvTrFmi0RGMMvlDC8yqPEh8Ld9/tROV2Rsdo7k+oGO
4Jr9F0fgFFL8pJN91VO/KJOQ5dXJr9S+kdpfQ8PYFA+N3jWR6yV7EQ9nBCnhAFEXO4eq2q4ZEtQ8
NlO8tzw6bL+p9q035ntV3dr+mmr34kV0CjfzJWluaUVbA1cSU1r6dRKoLgretk+xzLm1812R/tua
5sqhWDSXk0X+D2nXtSM3Dmy/SAAligqvkrp7epLHE22/CE4rUTmnr7+Hvrjrbg7RxM6FvTCwA0yp
yGKxWOEc2aWkxeA2VGyhcecth6lG2hAdDY4OTkzl/k+1kzwKrTGcNiBHFdbzt5yEJH3IV02kLH7F
O8tH7h20iiiWAVbsfL9QGhkTp8UNU3v1/dTEj4i4NFe2ToTkQipw9nr10CHAauJbnP5d2+segcqF
EhMh4IAQE+uSgSNh1HIwNaHxCENSZvq1J0uQ6SDklAf3XyHv+qCR5AJ1xwJX6K7rt2145n565Ejm
Lj964ynj5mcPwG+Xva9y6dAlhlKmQGuWm3srNBJ4oNVGmmj91vkPtm62U2nIJ79f2pqFVOtkiBCb
O86V5/NPaY46eVIbu3jV5TXUstD/i0tfcB5Ie+SkEwcWMnRBvbMIXKt/WOfxqrP5oU115TG1Pfwr
y5Yyn6O7FFbOIIs0eJc1b/87uqPxqhqF5H4qguDT5QWEsALTjkXgYdB/fOGp5oQqPSpDKhz0QC4m
VSUXVxn9sHoUYlbRy5sUaZiWoEpjCw83fwmavLia8eq7bHiKoAkIRpgVAqopeizf9bBULEvR015j
NmQHrHh7AlxH0NWR4b9eFqR6QQt0MUyPAXEL47eSA8qB/uGUjo+GLTbu7LU8GMW2j0GoWXTb1WD/
RkH6niFFla3ObcZ0FXaVnmjVQbOimFrFv+fuz9nIXM0Z+lXssR0jCrqanTnnfjDm9QBqGauKSAqY
qMs6K041mtDRYYrqNyYQ5B41qxqrNTZRfirisQCM6495xbjlZRkK5AELnasi7/sHc1dOZE8b651y
RC3IWe2HckJLEKQNNx5Yj66NFfxSxmI8IN/k3piIAkJry75jeBfNQ86UBzwBvHP230F7xCeh7RWT
6xgVlEu9zWqRcqHQe2I/WfuUJ3kE/GGs+hrEjq9xnQoXcCZMcm0jCq2kcSAMkM9omzHYGlqAmAqM
dP1xeakV9wIkoVaJFxoeUfJZqVokXfwe0VW3TuCkS5MpKDg3InM1ju3K2b4rfDMASMzvYamfL8tW
+KAz2cLUTiI78O6NwD5C/crYnBAzM64VNQPd2Tq+BdU5OdVROqVrhhRh36AAk6z9vYt4p60OtOnA
lgJg2PrqslKqBQUtAeZZAKSGXgpJWDpsnVUsUGrswarbUgtgWcRZXsHlw5AFrX7xAkDBdTdlL6Qb
S82bW7Wk6D7zABuJ4SOgEUpLugDEdVwMtO9tTRdkWzc8sKFvI86qPty2ZdTIUy0tRoOYgHSgAiv4
XB6m36bEzqFti3HGaXz1++sxvjKTOz5ojoQqWsbMyL+i5Jm4rS5txm34BHthcWCyKVzr9AsbnDC3
4rd87I5oU/y5NtZxJR94HZ/Jlh4GVc+QAUbyCw+67GECUXfCzE9G3YX5VATN5rrBxIyHy4ak2kqB
/gkUCRNJFPkx4mWt18yiUj3ir0NCI34xeR6ticYDKK5odDj/lWOdbyEKoP2UUcjx4jm6q6K6wvBS
+2Dke8/aXVZJKYpS0VoK+DM0IZ+Lco0xHymDs6mBYpjw8gA0rRZkOJ15xewbTzenoBQn4DGwhnBx
cp9RzJqS/amujCThV+3mmICMQaPMWtbrvV/6ZlTw+K4pwJt3WU9xyqR3CWCrkBwCcjYwJeQmA9pa
mKVcEfU05ScBzwM8XaJjtVAqdyJD/PzEeWZ5RWMyQ8aSuT+GKb+JOQ8RcD8hMjq6aRdQw40uq6US
6QKOVnBZgdFdbhCbyrn1NtECOZvPhhH6yVd3O/bzc4n6jvYtrvKjp8Kky6EerRgc4ug8cdHUkk6/
7AwwrmiKJPR7YaRBPN9w9p/bVUFjiUcYCvXIuGGW4XxJm5RPJBMiDXPbL+ZwvQ18P87O/vIyKkYJ
IccSIx8ECwnc0HM529iufStud2sGUyZ9SjiqZEA1QY91ZCU/UYPBw9/wIlbqpjRUiwpEV9Fzh+PA
ZMy8jGToL29w1gmKZSCs3pX8hbivo3OduI8V5ehK+MAd/wdOBTMhAopduiAwAJdkvYE1NVPracTk
4lhauxTjJx34KzXrqsiu46jjAf2/suTit7ek6BrJsa52/isFFm8Zx1WIRqqXLuE7XtVHa1jagDT+
J48kr5eFqy5CgXqI7jJgc74rr6LKM/Ujwe3kFxM86aOPex99RoFvJGHVaBojdMKks7FtmN/JTAib
6E8/OVhDERXZW9vuFvCeX9ZL/CrZlZ3qJQUU3dZjQle0s03mq1V8BybHB34/ap1ookRCHQMH52ch
IUPiNT5+f++XT2Y6/bBKI/qICB8dGOAzAKKiJKIhHfVrVJUAKBoVgE8k4Cq7LEHl70U7pCCycTHL
LB/oeJjmDLmu0CVDyKpg7YEDrBubUXnfUyHSPQ1USOp1Is1L/ZfWPZZFZG0e5sVoWC6fyp+XNVJu
+4lG9HxbgIG0tqyCMGsxAhPYIbap2XjlmrmYMAa8Ddqc5VZtJJK5a3XI3qwJeocwPM3DpHgxs/5D
cjAOiVMJcD55b8DUgdMiOnw8L50PBHHwLkc7dWSavS7voNwhH/C18HSI2uRg2CBZXvQM/scn3W5w
rjMeseE3a/KAVM80fvzvWyTAE9CqjZaAd5Pa/gbA38rFq6ZZ3wZkcAxdekG1Q38FYLjp3AbWdvPK
woMAZ/7uQonWvU51PlsnQzo5KeqgfZVBxurs/ewzZfeIdC+vkyqOPlVDOjcNGQmy7BAxT7dpBsSy
YzNGdq/xkzpFpAPDgMlujRRSOtrvyzbfg5s5KIdOY80qzw8gBsTQaPnEM1N8xknU5xqWP8zCCQjS
Iy9I/ZccjZG587Py/7m8bEqFTiSJZT2RlPnjitgWkhpgszvA1S2dQ9FrIi5loudUH6HviZQWI09r
M2PZJr59Zp4RzC3uzdSMHDt/mcwhSv0BG7eituVE9jZMQVXzfVFk91276D5GFT+cfox0Uaw26601
g8qL57/OmH/jW70vAG/k1un1YtsBXMgBA7RRWn6gdUoAbPzfvnrSWUvx1Btt0W6W8Ltl+dECB2ve
AVRiBfO1+fT/2ll5sLpKY2/AqDFSv256rBLAWFbonhp1UCgaA/Kkc+eY1brVLlYTs6ydVQb2mARg
L76si8rlnq6bFAlVk9M6XPQ7svXBtEJr+jz0j1Z+m3bHSteOqpMlnb1ias1t6cUeLfNtNTpBl4F2
fep3U5Y+ZJMPrr9Jo54y6SHQjQCLhjcsvPz5+ejaoV5b0VKHcZ34WKy03GMdv7hlcszAkIzXUGZj
XHF+rX3/mrRrs//P64vnHt57CGpQ2Jaf0JMXp7RG61KY1Cnc2c+59nAcQzYf7Ok6090GKnUhznZQ
x0Z2GWn1c3WLds58B9TCoZca97aJSJ4NSCXxcABbSA4guDV1divpA7IWV5c1VZjrmWjJ3xV2N/Rd
AU1L8y5rdkX7WsUaEQrnDRFowKR/+NbkrHblNDFfRDNH1n7Oxsiwd5m/j6ebgWp6EZS6gLILgxRI
AoIG9nwZpzU3GXexjJNzZa3Xaf2azc+Xl0upy4kI6eAVhpPkMYeIiu+y8a4FKB+AzLblytfh/YqF
l14gmOL6q4xkE1s3+0veYGMAMVry67X5tiToo/9xWR9FwIv8PopFgsUFXRTSQXPzqks3FxbnM1Dg
oYIz6Fg1VZvyV8K7CmxucX8xR0ggxsO03Hr9sYyj/64EoEsAKoFDJGAYzvcd+CnWtIlqG6NdjJQs
xjoR/5aaUEe1ISdS5ESs24yUNDMi99H+Mthhad1U2duwHS7rovC2oOz8Vxc5/WnH5WikHLpkPkAS
Aba/3BTZ3sjefHpfbZ8vC1PtjRh6R35ZgL/KIxreiKlzIFigd2ftLGSbnD6YtybduZiC06yeytDg
y1HshyT04kkRrzHiqQO3Lko7c9Rvw81KdMVq1dKhoIMXtQv8P9j0uRkwL51KC2CdYQowbNAwg9K3
PlhIJmW1/9lOf3i0PF5eP5U3ACSZ6GLH1C0gNM8lDgh9Z3CUoQywAGNwagPLeGRFErDVCDjTDBbr
hEmBRUvRzFCYIgaudiBiDtflut+y/WoCFltz/YmVkn3PqV6SIxXNH14u5p2m5Z4Azg00T0Gc7coy
6uMB3eAPBoLwy0upMsVTkZJj7eZ8WqcBETE6ra7zyv8yYMaY2qmuxqoyEtgI8uJAw0c7qGQk04bH
SWLgFC9oZLTy19Z99dGe6R5NfhWnmtBavY7/CpOBnOuhXGvXgrAmSa/mosLk5XgF7qcjt6vAcLff
lrOMgWcQ3ayIyledaClPaqckm51MdH3XzAvG9mVJrGDjd4Al1mybqVlPS7LKMcYI7iRUnK3me2ra
XUB6Ftb5eus2y64kNMpI+mnxvhInjmrvxSDNIeutYHDmT1bznCw2qjxgXQPl0gcMSsBJAkALmYl3
bTjUKGjj4mwuTnLV93DYfPin3TqNv1aeSqQ+/wDpCgKpcxdg9uiKpQZcqEOe+/hpoJ+66rD9Sta3
D6hjAdjOFLCR7+ZrZ7+djHaD/8wR+a54EPou5hB1ZXGlNogCwOQswAnlUgDI7Mu0tSGFOPlnfEuY
g2UpBrZLWdTXg6m7FFSNJGhi+ytPsp6t3ja4MoRTeNZaQUd+bem3egFl+WjvUYi528z1OSYvbt+F
TqFDz1YekhPhkpfLF2Mq8mSCQyXFjceeShI/5em2d7GyH9i8E0mSc2uouYE8CMta51do11izb6Nu
IkKpjC/mLIHMQDGifm6HzTJPdl9BGZ7+6mjkVXveYypfB/yjdNN/xcjhSZPzknU5xJAeIzNNHS5i
nOQjR/dEiGQV/uBPFu9EkD0/tfNV0T9myfEDO3IiQtp7oy4SUAlDD5NBAfAZWSk6ljXOUbVYwEzG
mw6+GHTh0p4kZT7GtIaQur0F30LX3qY61gXl0xGFHzgggeIHiL3zfecNKXJ3IQh6vJ/j+pykbgAe
BoxZ3o/wE0sWWNmTV36gPAKE9r9ShR85yV/h4bL64H3BxQbigIGEDtqgL2+Qwp6hEJ7+6AMFJaPc
T9KikI6zCb9qL9ZLTvE64TT5MS4M3R2DLmejcHvo6bJNZOVNxN5yHDevzuYMPc6nYf7CMHPkrPnR
qNbIY31As5+XNVNYxZkwybrdJTGtdIawsrgelw6xRzDPmkqZcvVOFJLMG5wmGzUnPLk39MRs1otV
POYYSE2NX5d1UQQ4Z7pIjm3uDdI3+As6+uUF8757d1ivSr+NOs+/W0f6AgTznZPpzE+3hOLnJ+bn
bJY/zaXYL5QbHbQ2lDUgMjUuQny7FASf6SadLM8bEyCxQrcEWAalB+7mQddGpNNDOkYjUnhLkUCP
bKE3aMLHGIEPRXRM3YoY7UwT8fOT5UpBP1OD0RDW4B6c4dYb9ktnifMUsKEMa41NqNcNqIWAsMSz
SL6JhtIsmd/DezdrHdH+puU6UiJV2ACF/hUh30Ks7zzRZo2sRRqMc+CbtwsLgdniAkx5yYPRDFEe
dHRi1V7ir1Tp4Kb+ZAxmDalFy4Kefi7Lr81yO6VLkCya86tZQ1c6v3Thed+KTJYDcPl5PXiG7iJX
n9y/yogvOLGJ2pjqpveFBLztvDlYkt2cHcpcgP8DyPkwV1eXXYVu9aQzy1FKW7YSAgGii9m7bXvg
cx6OPJrpt8uS1Kfqr2rSwZ0rv+xKAkmAcV5HZJzMoDI1Dd6qe/fMBKWj29pVP4xcBEIr+jgjh791
1bcBk34T+VZl0WoFkw51SWcU0jHGKBT6k23oRc3XMf6mTaPp1k0KV8x2AlL5gt8/+Ol3Y52vgCL2
NjRsf3l7dEsnF30GkCNMmzDuJrEx+LMHylKfAN8R8KbpnVNFlXXNdJBYygsRIKoAuWVoD32f58Tl
H1twgd6cRLwkR4oUjWv8dNGaf1k95S79K+ldvrMzOSnHEZLWDtNFXR00/Ufs+0SC9OSsXXcciXDn
HdBg3eknmJMSHSqR8so4kSH7Oq/ts46KPSq/tuD2Tu5Rpl6KAaPy6DnVLJnSNQhQchd90UCbl1yD
acxui0FZnCXrMzWLwPSipb8d+afGOFzeHKWJn0iSXAPxs3HMbXFq+0fCIkZ2fqPzDGoD+KuN5Blo
YvF6m6HNbCBmmHYGHXaVtTObIWjNsO5msIUAOhq9b695+bWewnnUnDDdF0iOAhB9CC8HaNnXvxz6
E2XOy6uovDtOVlFyFFvhb3G5CA2r12R+9E1QZTzE4/PCorIHL0Oja4LWGIgvlYnZVsV2BZa8MAEg
m0vCeAvnBPhfaTjpyhU6UdLhcubO2kZT2CJSZobYry98/TLl10yHRKqTJB0ximmV2e2FpNlA1+oN
N9LQ7ANn+bl4mgOm9H7APkbzKjAikfo8v+zbbQXIKyY8Q+K9GQOIIpwfA3vodb25ytN1IkY+XRYv
+kTkqDb3O2ZDpvnWiTUZVaVpn4iQDtfgTeboisfT7D2lwz+rfbxs2joVpKPDstYBNC9WyqqygORJ
RMYDjf/5/wmRzs9qt948iXWyJgesYiVG+A80+fL/EiLfsmXXZQOeynia4R7KrN1msMDlOiw2zXrJ
L+duQiG+Fwk8031J7W88ORQfAJLChv9rvJ4UC7ceOjE9EfZgxjtk0yuf2rCrb3N+a2KU7vKiqXqU
z4QJ+zsJiw1upbnbQljSfI/BzRMPc7Q1/8TLc552e5JRsNuS3eD7UduWe+aUXy9/gPLePVFWOkLD
YDrFJh5PyfzNbl4MgF5PnbMvTBMFJscLqjzXsU1qnIOMQVmnUzx74qofGqD9p4Ef74A0FRi6pg6d
qUhHy3WqzlyEatZ69JaonN+0KO86EdLBGrrNJrj5YCr+3l0eq+KHtttaI0LO97eVZ6xj8me1novx
we8fba7xcWoR6BoXdUWErLKPK+jcEnGm1m0M0uwqj1/QR3TZzpSXD/0rQ9qM0bHixfQggxfrCy+H
gC/2Pl/ioGnqr5Wt60VWmjVK88DgAn4wMgPnx6rtGFqhKO46F6MMABkL/HE/dTxqm+s0OxJdAllp
0ig022gQxdyHLV2tXbzl/upCHCdf7fXaa49pHZbeR+6KEymSr2B5gVx8teLg0Fu0zpDlLTU0IoTB
vstBYaQG5KzQA8215+s2d4XllAnyrAUGzMiVme96YA9aS9QnB9tdgi1/u2wXSts7ESj5n260jJwa
0KnwVuvWQYgSxiNDyYKsOowXnSjJzDevybNl29BP4eeftyoNeeLeFItmUk9pCicKSYZuwab7ZIQU
pzh4FLjODyW5Z7omdQW9hOgV+7tRsudxgPm++BAzb0mEmcOCdIGT3rfNbqlfJ4xk8xvMnPD4Zuof
1wyQB3v/Q28bVwwoAQ9FYG5KtmIDcHN2RE4eyXK63LL1m6NzG0p7PJEhrSZF0dxmSIuK91NKo7L8
4Q7fh21nxr9ae9fqhkqVm3ciTlrV3kgG0sVQyba/sPWnaT07/o02IaGMKV3gmQMQE1UAGY3QWwtW
V2Lv+nUJp/ZHGmtsUGnpJwKkVZvt1OaNCwHdcMjLawA0Aerk8rlVOVg814GlKHw6asTnm4/5USP1
Eng8utbVY5MO1z5DZ8g2Zux6wIzJfUJAE2DZvY5AVLVF6CDz0EaENt533K7WUi3MrxY4DOfRdT+j
UWmxbnLdi1a1ghSY4xRD6BZGjSRDAHmP0bQpFcfLimLg/SRsAxEePVxeRYUlCMI/wCdgpNdD1el8
FXsgDhvcA206wWgooFtiEgCVTQdcJA6i5NTPpEj3xuS37jI6kIL59oemASZqW+wBeP/UI4XtIId9
WSnF2oHxhgKIQiDGAGb6XKl0KArbWwQx+5ju6q7/SYcldAyiSVkrxVAkIEF7DW5O+SXgAjwZSAEg
vZ6y5ks1oaXd7B58HbCGqnMeaU4BMg5jg82JzzgJ0F3ulMxOQUcdexXbeW2ePS5F/mUe5nHH6Xhb
xs19njlvNfoBg2lz7uKkpAEZtjZY4tY/5j3TYcyo9tMCj7LoAQOhiIwlME0WRolbsEWLHsrZr7eg
GhwzcBHvhqBTSoPM0cGxKUUK9B9M22O9ZVS7dHETMAmWZbgse3+8jlmH/76tYEltdC36qnQt2O/+
ypKCKZs7U+bYkLUCoLVMr6opC3oeku1+2CJKP69AFuiM3WWjtRR+5UyqZLUOCNTrfimAVFDmAqpl
cbM7y6z7b3HsrXfewOknM3bY73hevGafDCOINAuHxMeEmNPneS0qlBgss0XNcyFH35y6Key7HmW8
ho4muD0N3/yZ9omzm3kCxzKgBXsJCos2V3HOk5e0stciao0h3fN4YpoUrsJdYywLJxJdg5i4lXtJ
qVnPhiHgkDcGijX6NPpHwBOm9mF276pJ0zioOpmnwqTge05gucYIYRiOtaxgNjry28RM8+No8OLr
5X3TyZK2beVGXrc5ZNHkcbCPjXmI8/AjIkTLKpqWbVe2fauhmIwYcdwK9s9SPYABXktvpdQC4Zyg
ZccwtjzIPvp1xucOToaw9ZDPJEBVAWlNXQOSKtuAHitQfIPcFJ1qcmrDKsbcGv+sFq+DdbV/JNXP
cixuLczojWvxqzPd0LSzkJX51QYGmSTnD5cX0xQbIl9GVFCe4mZgDpP9aV6Qweyo2DAwEezAI/NG
fGPeMx/jDm2RgVia2U+k8zBzQfjNwrjx1c2Kx9IcnR3AUgzN5qoc2+nnCLdw4t5L1ph8E750omkw
gwYh3+7ZEJr5dek/X1Zd5WGgt4mRMlxOICY4F1Vh4j3t86wMMYOE2YcxicO4wnvHXPMYr57eGHQ1
V6VE4BWBHBUdg7iOzyUSr5pzKiRm9Pdg7mYU4NvtytGVU3RiJIcdg2V2NhuIyev7OIua+G7MYF46
2AC19YIADlVBB7eQL/byZK/Guch53+ZlmORutp+aOsj87DZb12d/fEur4q4rxrAl/G10jH1VbEdm
fbm8hUprQROvANZwRd/b+RdMSV9ONsPVNNjgZXiFLQdLfej4r1LXUKOTJMVsoKcE05a4BLuBRX7+
heBk9m59zcf52MSzJgOkikNhmWDWAQkAbgdJLyNZp46Kyw/B8BKU+bJG3Wjr+hlUXs4WIQu6xgCB
9M4cV26D6rHC6rVRlr8sGKYlW3R5h5TRg20TMQAEjlEit+GiZdW1WwNBLkkAOnS9rK+jt++2Ww9o
f+CCMN3I1U0Iq3qSQXTzV6bkRBIeg+3Eh0wL5Ec1iAnhxZrvE72n8b61os35lLbhCidnfGmtsAAa
RU2ioTw69dGvdeG3guwbM6uoSmE2WqAxycfEr3rxYMfXzPVN4gfM/h0vn5ssMOJgtp6cONiSnQlO
m+4Ty29oHcWYb22vx3HXzF8Lvquz/eUtURkXmnv/l0AFdHvSW8qMS6OjZl+G47RMARHB6dDUvWYW
S+WEbDQ+ghUetgWIrfOj6S81AvRiLENGfm/9l8ZxgYXnYZ7+A02WuKgBP+vbyCsi4XcuaMz7fmH2
XKIB++hjvzf+4OlmqVUnBY4O3YGgDwWCj+S4e+7VI2ZyyrBa2ZXL2ju3Nq8Ms9cEamLl5bsY+Kt4
KQEfRSCxnKsy50WdFD5asua+8nmwzSb5NAHq7rojbRnRbiCfp9Ear8t1IE64lmn1dtk0lHpSsVuo
ElL8Of8AMDjxzRnxAUZ7TKavJD6Uuu1SRb4Y0PtXhPj5yaXRNnTFqw4i2jLFEbjdnB3fomQi6IHz
gFa4+4BGQCfBkx6rij/n4mib097rhLjJCu3Sv0sXtlv59nhZjFKrEzHSlTu26F8YWlg7EPmAVO12
XVAZb07/7BvHRtvzK37bOzs5kSbZiZVwa7NnSMOjfii+bICTSssX3Ltp8zZ4u7omgfebtEfAMAaX
9fwT+V4SLd2DZOvjrl6xnk16sMj11O1S/64ywrI9JEXktcWhI9dO0wW9/TP2dqn9FSPJ8fjAdYj8
Kv+CN7fAdXcZRnSljWUtGlyZhzUwMtHEfdXUEU9e/U3zUFOdCARrQI0EzzzeHNKJ8OeiXU0wQoDz
2zx0i7n3+nS3xlRjpsprEkRwGDa2wDGFCsm5nSbMmfq5E5fECiSdXTmn7B9j6sY8WGMri/c+H+Md
UGWHxwLhqou7xOA22tpcqoOXVWnsAl1DTOtiHFke6DGzYXTjfIIpz3uffqvKgBi6fmvVcTmVIRlw
jua8Nt3E5ZBEmxvk1pVVALuy3gN0wPlAHy/mqpH5Arua2ERpaUcgheIyhELdhuthtLIgG7MPOM5T
GXLEURoLAlHIiD1MGIEF0jxaffrDLfuPZH5OJUkGiTKDayQVrrviua/vneHTst2R7BN/unzQlTt0
smiSmy69uUVjN3Yozp+S3g4KMEnbEajWNvuAiFvjVpQ2h9c8HmOI5d8xY3ZscIbCFHM/7MbLDoX1
2dEhJqj8BUBV/0/EnwN4cu9YK+3auRXrNr9t8y+rj8wuLHXTYKrY6lSK5JUsbuV0nKHIAG5sa+wD
AFlc3hjVUqHRE7PO4GElwBQ8dxQsb5BuZCZCEXrLMHVaovdUlwZXxSF/suB4xeD9IXMm+QuG0HoU
HlEQQU7xsGEqs0zHwGqSYGkOQ5VH2by7rJbSAZ7KlC4Wp8pNB14Q/jzZAru6HZIOE7U3pNzPa9gn
94DQQOfcZaFiraTLzBN0uYRRAmI/+Q4xhiTr0ByPdwJ6oCeBWlb+zlZUVbsfVAeC8CedcC6MAUJX
5PpQycW4oOSGWFKMlTthJHNkqEtjGNLxpmDNd5PrgBvvlwecv5l9acw18JMUcfI+X8sg9/+h2XZX
Ij009lf2cuu7TwM5Ot5jMlbgJC0iF7A7uubP9+siPtUHTzb2n4ES/dzGCPfXZivxqUW/4/OjWX7F
420ieKMsvy/vwLvzAvxdwU0Kv0yAfiE/QXsfELh96hTgJgVzfLvZQ5AXm44B9d2ZEVJ8JtKt8DDv
9hlz741TcZQmMO6+Xfd1/7L4FujhKuflv6sDUkoLmPYU1SM5nzfRIc79DdECSZPvJVJlm5WEl0W8
c8zQRcB5IeePCpUpN4dUg0ELZDyQzG2+rvRp2IB4vQRmkgQVf2XO7rI01cohm4pnHIY5LFcGCKBV
s+Yb61Ci4t0rM5NbL+1e/UQH7KcwAwToYkiXYATLlyuwJjjGeJnUiH4IfXPX/nOPyPayJioRFjMx
jiec5rtnIlnmcfFxpMK0GZ0QUKUDPI0ODevdwcGcn42jjfco4PLfpaY7jnljQAWUoVkgBJ+faTWE
CXs0bBpuVFNUfnehQRaDKQAixBZEqNIh5XE5+WthY808JBH+Mcyo3B7G5fXysqmkOADBAYYGQ9rS
FwZycm2ubEbiq2YifbN8zugPDCzdNZUHLsVN44zfZ6KhEADGkY8SRxTpiXNRrZ04ZeVCVAfg5mW8
nigqMVd+fWXYNyYLl23nIFmSzV8z9wYNS/9dTzzsUb5jKMgAO+ZcuD8CrrSZygp43HWYugfXO+I9
GaCcoRGkskPwKMEA0UCNEWYpQvAoiGv9FYLQ3BWu2Xi/JPbny7qoRSDcRS3SAtippItVky61gWII
Ctnk2PQzRien5udlGSq7EM3EeHvhnYBB2vP1SlLwaoB2tUIB64eHdJb7tQN9MfnPdHKwCWwJgeXB
0vHYk8SMWT77TofVsm/q1r8rbTfCyL1mTxRe7kyKFOyi1DFTk0NK12B2n3fgLLB/lVWpqbUo1wzv
EKwbktUo+5wrM3CW+fUEMYnzhYMnsoiDto+0M/zvp+PEov0rB5fRuZzGGWqWzZBTVH1ktIdt+Ubr
6y21gtQBOap/XyM70YaFDrFIcTWdyZVM22r9IpliIdcedphYC6vJD7LC202LHdj0kSBP8J+tEFjC
JkN/AzB+kDU717RaYj4sAxhc4LsAT1YHfJiDmL7Gunk8xdadCRJH7sQNOujNN+kKQT0tyieXU+uI
0m59s3bNtxyo0xq9FCvpoySFNgrmYn5c7igYDUyOmxROom/yV8CbRUMyjgHGsYKMVHcUSbnYtjQy
VSqCHgnvY8QW3ruESu6aAEbOxiqkiwOssymY0sivwPLQajLDitMGD/8HAlpcK3KWk09z13ouXAdy
9NdeWaWBY6IWQF0d1ItKIwSvrkXQ24W8imQd/kqaac6h0Yp3Pwcrr/+Zghmlo5qVUyp0IkcyjpQY
tjPxCb4wdg/cTELLLaO83/aXjV11Qfqn+kh38RKnyFSV0CfeqijPN2Al7nt356xh41yDZX0BwG9r
RD1mOMfthtP/2uAj3kqYeYSFIJBmct2gApiwGCqvQh/TBKaR76zV3plW/XhZTUUMdSpGnluI7dEs
jAJikhTPoPjbTNsnm9TRYJlXdaMzRqU0cRGLFCIKiJJP5ku7GLO3QSmYBWnqG2L/4Px3MvVRitfP
ZdUUFzPAnlEFQj2I2bZskKbRE3QKQTXKqwejpLdu+/2yBKUpnkiQTLEla5eUPiS42RRWyRRs5vAI
ogqNKSoVYQxQCSDhQeAurdrAq7WcwMIT9l7ymbjLE+W6KTpxOM+ey39e5mCDcvAC9cEWcO5xa47/
XdYMxr7Ej7HoqaqfXSQ77CbwnqpqB8hL175zfxPg8lflcLi8jirXASIeoAuLEMeSoeoru29jtgJL
PfM+ZchFVfNPPu5ismlch8rRU8HhBjU9oONLR7pj5WxaHO1IGXXv0BEdLbUTxGse+H5xmDwz4KXu
KjOVuiEB4WMDfRdsQ+crW4AzsZptuwLIJH2zk+XogE/um1vQm2Zgd9XYO+Fmp89O5z7yeZkDlqfm
sbNnch2X7ZHZHd03Q1sGiUlfLq/6++oCNh2dKAiLRQUKqOXnn4b6F/KOYMoI27YPWEqD2bEDZ0I1
ZV6yo1XHezYDYcpox4BleWiiW4ZVdzmmPSa0rE/tHLTsH9bq5trEisi2iOscz1+GQ2vJqRvYfzxn
KQLqanAj1Eqh+j950x9q86XaQqO+a8ro8kqozrHL0LOJy98HS7pk/Y1rDKicF1VoAs3wqiWFHeY0
Xe5qWjgfEYV1R/TkAz5RPsu2x/u48qFc3W13/oqi9EKeHXd+uqzR+8ZNyHAhBV28qHC8azRCwdMp
iYhKN5CCunn6Mg38rp9+r/EvOs9HLx3SgI0kRC33yeTLjgElPTIsAoqZ0dQE/KoNBVA51hV1cMbk
bumuYebM1xhPzdkMaB8C9zBp92CfiNGOt/rPY6pxmKozByB28KPi6gQmu/yOKUbGnS6BBVlJEI8/
XHdfNVvIdb1xSsVO5EgvGa91U8OrDaTtp5dheZiqI2EYtUJ5zL8zm30zfyCWA54jALyEm0Z95fzA
cnhJI55THFgPEOPIrhvGHPSdqXGTquNwKkYs70n4bQ9D1pvgBwXO0MPs1sGAIQtP1w+m8sVwPdgm
4RgtufiNc1CW/shx5pb7OL0rOwBfu1c+2Q/VLtWxcSs1OhEmbVRKuroviwzXm02Ctr2x+KEHcuXl
M6cKbk41kjx93ic9utig0drtDXcMKwwRpvXtwP+HtC9pkpMHtv1FRIAAgbZATT3PgzdE220jQCAQ
M7/+Hfzu/VxFE0XYd9FeOktCQyrzDM+k/ZcF/mc8c/PGFsS7TkQIFRnvhbvv03tFnso1V9LFbXQU
ZXY/UNalfWUjCnMPrHgdilvgzNtu5fJf3EQoaWAd4A0G2tVstUWiTeIMj73IjALW/NRJjGrrq1NB
y0GLt4ap++6wloguLYhJUYvBnwbPovmJHyeSZMrBgkAWv2Gi9BIVbdw1lTh3aZEfh5kliLUB2RyN
IYyGcvlzk9ot8M5VXCeb1naGRwuswHALjerc9gARabKgMFj7gSu5CwZmRCDwua3QfKQEhnxwiVa/
9I0RT2CmijmASysstYED6cSUdL5nw8geWqpEgYKD4T4mYcLuewpxnjYLq/cS/wu6sUBuvIkSnrw1
l1G6jTSrrdFsgoyGZ4CSw+9zJmpMyhBW0HJNSmhxE1NPtxZEropNQ0uR7ivlFHdFWI6ZFydCCa8p
asd3ervYlkArZFENZmtlyVx4PW8K5g3oBt4wVRujR2mff2rwBX0b9LSOvdgBaNGDOAneUr01IpGu
yqjxraQg9CJtHTMgTqQ/dmXbJ9eNNdA7g2es30BxoYs2Tk/ELVSPmwBI5Yh63ALzzBJALoFdq4cv
VuumzQWpqyzaJJ3p3BoqUwceKWfbJy2O6tCNkOiUlZvpARsS57lLyqj2mqYVO0PVcptZbpFvE1ZX
6DHGVncJHGT/Eeo8afyu1wr4DJFCrKQJS1vveOHMTno1diO8+7ApMvTKqvCmCR8cVJTc9On8mfW1
EYg8Aa2nSZEYxQH4Up3uvirRLW5M1cuhv83lHop5ib4dymco0npFchk6B1Pbn4+5uPeOQs6ul95t
KyfXUG5RAB4XpOSofRT3UTG+n4+zOIfoNqILDbAadvrp0FhVjm0uEKfu1b4D2l+WyXNi0oei6VY+
1/I0/ok173f3Qw7j3qnOPNK94X7Xh/vaiv3B/bCKzThuqhRW6WtGMAtPiwlIjW4RRRUdjJHZ+Qxc
R6QACUYFkF1H5Z3srlX/I+Ifg/QTeztUWyd+wu72wGMlRe1JEsTpWy2+n5/mr+f36a8gp9MM3pEb
1hy/ok2Bbwwf1ZAGud77IQ+64pXHflytvFa/LiBENO0JhzypCs/Hndtgssa8zv0U5KKi1LZW7B66
cC3MQmUXcfAMQQ+Zopc5b8eFXUsLMUrcfx19tBgMfluu9jVnF9REizgjaedzE0+7OlaHWMIZC4Lc
7t8vrelX0Ek+GU80kA5P5zc0gEw2UmTyWfkSs58pHzxTYVa1dy37aIcbEIeHca1BszjFR0Gt06B6
FopIWfiovT3uE4O+1bzZSmWt3P0L+waDm3oNKKKDZTavO+joDIYSSqrQX4esYHaj2FOG+z67dWF6
oTZZdZ2FaxDhr+fCFBP9wmlKcfvNtg1scxrWKCyfKvupqhR65TdhOABB+PP8xlicw6M4s40RMiYH
4WBsqrqQ4nudbYzu/nyI6TOcPpVPhzJbGwr+OQCnYCi1uh916fVQDz8fYW2yZgvBJZVj8xyDSIGh
xql9SGP33oGAL5g0K6EWD5Kj+Zrm8+jZkRVugl4KBpO7t5rzqVXUG3soh4VeaFx1RuhV0NL5+9Fh
R02YfPiAwJThNCQzy6bvXNR4SW3Bb+d2iG/yNt6aa6IqS0vhKM6cgNbxyhx0jjjcyC/hWbOpqQhG
Ea2cFWth5iu7F63V6AjTQE6EgWDEMxUU2RrYfKE0jiQRlHcKw9hJbXcWB8CuItZd1D2LuBvRLelC
a1u2kTAPduMakEtQSbwB1wqlK7fUbmI9bjemGvJvbpe1l6SaPCA7BejP+a+5OPyjn0VOv6ZjKgs5
NH6WG7aPMjQ+K8cKHPl4PsrSMj0e/GzPGXk1FkOISXa6V1YX8K0D77S8B+KA6yMytDe0zs9HXByX
i0cyqmFTjjGLGBVxWnCC+m8cu+E2KXX7Qpptiv6iWJMIXzpQQJaa4DSATSInPJ1COLzVkZxCNY15
pUJ5F+fUPz+axTMfHalpCcHmFWbnpzF4mCb1qKMJUEKNP1Lg0O+Jvq/bLZTbDHZHKPfqZoXis3SM
YfqAg0fJE5nSLKamMRgr9Kj82n3kOUbti3E4ZJa1oXm98rW+vvmgu4Ia9oRyQ7Q5nMtJWanGmOTo
6mXeqAVjG3kGfVfkOu8ucvV8fjYXB3YUbVbZcLKuHrMM0ThKXS4cx/UaRYfKk2syOV/5Z7AUwmWJ
hJMhGQKJ9fSzaaMSVT6Na7B1SDXXW5NlQQzQZV1pfuIYQTe8AsDtD2V/HQpnG8IX5u/Hih+A0hcQ
WdPqOf0FWSYLmGLhLuJWtQ2zH43LgwzAe53FK9/waykHpzVKp+hkwkL3CyRvdFNWxFNvPa6qa1TH
+S7M3CaoBwjDsnFAf93m5On86JZ2OfB/Bi4jRERqezq6omUFi3UgfyMKyy2VicqPyi7cNIXx83yk
pRNsQuZBoGCyxJzr02k5vAiYlkm0Fs32TR/GTsHp2HBgeFVZ7oekQ3Vrx1EHzBY6k3gTIjldmeDF
3NqhmGAdAiqTe/bpaO24pVGfOqiD56Fnmh06uY8l8/r8mz3cxultYd1SuhvLent+7IuzTFHwgRUs
SkdzeLrhOo0VdRQZk/ahWTAVwlM+j1YeKAvVdwPpBFDDKHs74GrOjhuqwozYgJH6DuGeGnZS3vXJ
Pc1Q9tl11U1FLwnZjrHld0g2jHeUHs6PcukLuwAWWFhPQMfNjzvQitwcgMgJk3Tbut12AtvWd7Z7
ZSaHro89x1Erd+/SqYfGGkSgLGwdjPv0e7r4mkYlMOLe/RgNvE7uMuDYK+hPOX0QVWuyrwsbFAcB
3n7TgYTG6OwoIKUsQMsqJ9S3W16Wg+XCJ05xCCtbSD1MVJp2de1W4coolzIfnDwWPJwYdG0BxTod
pkxII7IMcfNh21u3ne21rAGtuMXrF64q18z2G/eXixYaehOBYf+1FPvErAI8FFRVkAqxfU/jhxBh
0boaCkcZuejiH1Z5z6PP82tn6aA/imHOAU2DY4c2VYhRMeuekMbL4G3Q6z8SO70CGGGPdvq3Ohre
Udr0SGMcinRNgHRhMZ38gtnhgFoO8mMXv0DCE5hBJq2qbiCyc0nrPrABsBviZO08mnbk7CWFPtlv
+whwAb9gm0phps1oWNLXimikO83u1FszRuFkAtjVDxyV2/tS1+xsS2wYvXqh7UTRlRFZ6d4pZGtu
G2HpFwlzu3plL1sLv8w0TfRDbUC38UY+/eS0b2UvpyqDndg7bXS3RbwGgFoMgb0E7gFUMr6Y97Q0
SwdnwGEMOa1DSVDwBSDj/KpayFMMcKwni8np2fDlod8MJRsbG0+GLNuTMoKP35WKicd4uPIplyKh
3DdJ0eFs+IItpTIRKYlwwsdJ5yfQn5bswpb3EfmXOMjxoFhhGlO39fS7uMK1KtwB+C6ZfmnoP/Sy
3Fc9TtrEXpNnWdySFtrh6DVCRRClktNYRDMLizvppKp3E3bPKMp4Ot8bIoWZyq0mn2lz2dgXWfvM
6QrueWkrHkee5ZdtTlTMFbISfbh2ymsjPxBDg/PfjcOfjXF/fpEsZQXA2E8AIQdPnS+2S4nFo2zQ
pfQLZl1ZkjwM7RNri00UyW2R1F5tdte6nl65mntRGeH7+fBLYwWAFyYKzlQz/v0VjgoQcVPbDazl
plubvQw294g04RftwoJNf8NivayjNXGq5REjE6FT8R1Eo9nu1vrB5GGEEfep/dSD46kNRtAbdeqn
NLqiRgfSCjxXC9O3w8/MWmMcLGUqMJ7CsxJtcoBv5heKGXLDaWvsFllduQVy+YPbVegvD4B+7122
cdmOhVsB8bkEtcBtuqY5t/QaNCi8WCeRDiS+c1aQYnFYNTBM97vkYKAHVQMTYGm/OM4Gqu3FcLDC
a7ge/f2XBmYXSgy/MQlzND9Ax1HJpwsG9PPkKq1VBhufurhmGcTXm/jGScKPNmX1Sv9+6WgCMQby
BGAtoHQ/v9dMlYuY1NK3ShNOxbnnUCS7AP3o4HqcH+FCggQRCHRVoeQLCPSc4RoWltIdCVpca/+A
PcgOUnZBjXchq9XBgUz++WhLXxHvCWBaEAp13N+tiqOt04gQSu8MTwqkPo+/TawJrE70dGO4JTLe
u5bpftuE2wgdyPOhF+b0JPLsaNQk/G666TFThXddmPh1DsSSiLamsyZzunQKIxQur8nvEst1luNq
wwjGS4bzoR7NCwttWNz8V1yLArNQmzSzvKzgW+k+jJRfjh3dVfpaiXRxsA7B8YSKJTbt7LTIx7gk
PMdgR+0b0GOVVnlF/VChwXx+UhdOQrBC0HCA+J+JzvNspI2LfjH2JNJco7lQbrvBUe3T0vih5fVe
y/qDCNfsNhbQaJMZFC5UNLTweJq/WazCcaD2i5hpfLDlPrYvjGinxB5vz9zd8zHInFdbu8rZliTP
sIvy4J1rO7fNX4vnIq/GgwL6Kbi9LXibnt61jcl6rg34HQmqC+nOMp8c+9qF023KL5lYs+dY/KJ/
otkz9kDbD2WMHjtmGtYEtf6KWkPQ95ZXrB15SwcCihmYX1TcJunI02GFggxd04x49Ou1D2AFOi7N
Q24Ul9xMH3qm7s+voMXNgsOHgAUGCh26LafxKr3XY7wVpW+wAQi+AsYc27TRPau4hgYOBHzD+CHM
X2IX2nbx0/ngC/ksKlV/YpPT2LDwNnSFzjkgixFg4smVwdcgq9MOmL0XgJgEXBC1D4iYzusXMPsq
uBtCQVJo7sYFFMDWB2SB8eH8SJbuZwC9JhgfWKwTXOV0KHYDnrtVo6NbKSZ3ccQtb7Sy6D5zIxa0
di92vJHXiUMRHPiZarASj0cDEsPIfoa+en1oZTasJPO/L6r56AEZ/W3vAorfHDWQDUgakgYfV6GS
3wrD6+BlXdqfoGReWvpEY8cBbH2wmHqFrXZWo3xIqu/j7E65dJ/atReigZrQ+DJ06Y4TDWj6tTbf
8tTZpgPpDlSorDldpa2aJBoYVkHewk4+uWjStyT0gCeBRPFzYhUHK34zKtMjtHsimdgmifKUvkb0
WFooWB4Qx8ZzBMnt7CjFBzHiFL05PzbB0Ykto98DhwxQeqVWUvXlSHj3uL+Zir9TzaM7GPW7UjTT
EzaxyN41+L5qxYYKZ3d+SS6dWGjXov1uoxIMxvrpiux1U0vAUYW3DwApRbWP088YbGJrTaVg8QSZ
cNN4DkA26UuZMh/A4KoT8KJlGYZkw+H0s7V1VSOR0Nrn1h2cV6MxjH3GneKqcirjyqXKuLTyAlp6
BovWTrTpKJ4vejaVX4BhBQl0XqCFTTMx7cmsolJeG1+F8rPRfpF640AtmezKfCfW9tnSVB9HnOU2
Ay9UxSbbzCR/L3VfENSFh9vOXOv2L90Nx3Fmj7wwC3VZNYijEbHVSgDOWO9rfXWA2Ta8UvjK8bGU
XRyHm62gzuRxH3eYSFG/jQoCAMVjFz/oWiBD6Um2Pb9eDXs67r98ODQN0OyfRKvmmcWYZImTm7hj
UQIBLjNTfa92FSBf1QZbhl6ompTmJgKeejvAr/pFLxS502w2mBe1k7XoVRZGv6WpCWuPBoWSCFi4
Ybgng9Qd3xxNU9zh9Cl3RZdbzj4O0/4jNUAt8O0hMjd8jHAMRm6UXlYlg8EFAV9UQZa/lXzT25q6
ELrUNvG0bM2chFD3aXTjk9V6tSdVlw6BnjEtDlqe5FDB60P3xtbKBIhBwy3uzMjSn0piiDdbz6DE
pRnuiCy/0iPdt2IjBAtR1smhyToTeevAIM8GAh1+g9vctE5o2p7QtejDUHERoOqpHs3S7IpgaMpu
0yS1/g20Bex1S48pSEFZxOnW5iW5iDoYB3t10dXCz6rO5rsqAzoA+MVJUMIQ1kTJ0vesJNDzrEVD
Ro8VPUAeSZ+XOJogcH/RpZxBsjBK3E8JIw5/aBz2K40K45CZLN6hSjAETICHdQE8PWSeauj0eaXE
JHtRlQxJAM++xgeIEN6DjW5lP8tiaK7pyGQFCcskbKAl20BJA94s9q+MhfWHEdeD66dRpX40lZE/
SnhHhZ5dDm5Quxr7JWxM74MjnegG7hl64keDkOBFWOOVBU3jTatS+CcYuPbzjrm7Ng9JD4p7fcjq
JrkYuy4/oNBFDnqNMnjZF13skZzD8FZVWGGa6s38wrYHM7vObeluiNbGUQDdxhxKdG14rZNCU/sB
OkNRkBJdu84arF1vkES+ETUACRMCNGj5ahjLMuhgvCbviz7hl1QNpuWXxViCudOX5WRUJit706c8
2iYcLQfNHo1HS/XxCPwzbNk9Ykpi3BV2mwPU2RlNdK3VyrzqO1JtTCTB38F3L3fQ1gA2tcDKyFae
GIvH+0TyQJ8NJ6o5JxsrVWP1ZPA0TqCuFpIdL69J957GN2bq5cnelL/UGAzmFXVXue8LBwJeNajx
gPE5ybfPzlXZ1qysUmQGIAlfgSJ2Y0efKUw/IPeyIwg3dO0WXfDLMou9SgAAb8mVQ2nhCIRgFmD8
gJVBxHveR8g1fcw4bSSQGoZH/J191XQWdqUO6Yc1M76F0x2pMPqZ+Aep+Pz4E0VlZYODvECmFcQY
ULIOISyRgtXIiEAl1lFmegliQbKmbbUUGIQnEBjBXbO/6HMYmrAro9ZQ22qA+r0pMop+6n4In0Iz
XllNS/OJqgqECQlsO3DKnyYlxdDhvC4BmA4rC3W00pIXht43woO8LfSTcHw1wRgZae6NDe3WlG0W
Mi90Ml2gYVDbgSj7LHptDlU8dohuwQu60htcZOFBxGsumAvpAFQCQdC38CQAmGEeBqVIt+AF0gGj
3ih7DwcK3NhPztpTcSm9B1QC+SpmEhWA+eocaF+YRRSD6oe5eivRp0UxbgCTyK8BR4dFKo3wK3iS
DoBzd1ZIvQGX3LewbdrSE1GUXuWR4VzyqmV7HlGAyXEbXhLVmRvDEi2KFhVNwyCtO/RFBYVKOFEt
X2PnLBWlMFtA+JMJ/wsQ8OmiYG2c23oDU+uColrAR4+LfCPGb9zMPYN/A3+GiCCzjJX0Zmk1HIed
faa0yjOiEoRt7G5TZE/mMOzEming9NtnOQ2kVSwK9NUEpZkno7Uwq6HVkRy3qFNHJr9No2ZFQGEt
xLQcj98TUmFjRwiRZSm+cMjvSR3//Ztl6lGjKQTp0qkCfRpDlbrTigoWUq5ePOSV9hGFYgtTgZXc
fcoov8zWUZhZQaCJhaK1izAwUC/ErQRHgcfXCfME25jta0Z353POhZMPw8KQQGilkPqdLYGsRPUw
syvo3A88kLK+TUZnU/cWiAhh4GTDym2yGA4aFxOvdequzcIlIy1pYyB/D1FtNUaxsUsKPgQkvUx+
Xay5JC2ctRZ60P9Fm60L8DB6LRkQTWm3Y1d5hHxW6XVtbzk6NPnaYbT06cDWAHsQOxgiT7MVYqVQ
3+Td5OZCf1rOhjm7vvslkifWhUHZfPbWWot9aTKhAwGAEwMSDiWq0yVpmT3q5lFaAm0HWqQMC28U
Vu81aeIP3Bn8hjbfz6+WhQMD1QHksODFT/nQ7PNlvJdMThINUgIq1tPbKLJ3BNmxdz7O0siQHpp4
t0MC+Yu6kDsMToy9BoBttWnHS2iLeuDRcIXkcI3yuRwKvTScvtCDmANrzRDCBqMAgMpRb1LXAUd7
HoDrK8L9sFavXVogFPyx/wk1x9bSOEUeZQCqDgYXUTcdLQMyUt/B7hPuR1YF9ZryylLqig/2J+Rs
icRNDhGbHiEdOOuVxTND3qb32cbS0jugUD05sWvR7ZocLvSdYMzvQrKCMVpIBibYFOT0GZIOtJRO
lylala1KRsywgGFqDOVqpqnrWtMPLnDT59fNWqjpQDi6CITWElObZIHKvty7pR1oSFzrPgVjb+XK
WTpagMsH4wIGbPiis51g9gNT7gD4adLmmxD2BAHR5KPWd5vEyTau0DZ9L1euoKVr7jjm7DhzooTy
NkFMAW/7XJmoED6en7+l/e1AbsBCHRLoivlmCIHrs6oBuMXCDiG2KLy0B+DOXdHOXZy7P1Hm+yAH
H60dO+CSx4ahWKG9xCm7meC7mgO/o8jatdGaB9rS1jsa2LzGL+vCoGMKwDXlr1TcueEv0h/iajOK
O5490vbn+XlcXIdHI5zd4kkdEz2ewvHw2u2hVbYZ1cuqTv/iejiKYp6u9thGN9Gc5lE56Fx0CQrq
KTdXdu/S+Xg8c9OPONpSEn0fo2MIArK1R/q90Xwq696Of1B78w+TNsnWASzn4tyfDadJmtoxJCat
RVMg0evAjPewS2Lhy/k4i8vvKM5sREnFGjSjMSJzWm5N+sMtdL8zkm0q2LsdWhdFmv7LaXEUcnZa
OHlnJ+OIkFmNwmgYcP5QDZDORAvR/sHbtSb34vIDSxl8OwA10NU6/WZDVLmCONPhFGmeaG8KINHa
+N5O11oGi4sDUIiJ1wfdsvm2GsN2IHqGQJV4tbNrTWxBVfZztilRT/qHr3YUaralcpTknN5EqEG7
0lPikazZCHERoTaSplf2Wl95cW8dhZstRjM2uc7UNIV6uU15eBl1a47iX+0oIDKBgsN/szdbiFnM
sthqEKNnH6V5P8BUnPeeO1zUUPYft+DsQddQFPs62cMRzqfxc8ceaH03QK2t0p7Oz+9iqnD8a2Zr
FHhR6MNb+DUwxGrUJbp5ngPEaFtFXkEvGVIwooN9fMnzzaoMxu+Oz/zZAwgI7AIhhQES4yxP0Si8
odxqgOyBS95TE5WmsrvRGuQmRrobmPTGXAW9+gbGNxjY4ZpZ4XJ8FGUg+YE8BcD20x3ToifaxRqY
Ho1BD6bZwrhMeHnzrNPWszITUpPg/mbhh0XVm6WvnA5L/T9gZMHuRx9/0qubjV6aTQsUKUbfdq9d
ToOQqGBwJxX08iVk5IAy76boUyyNfhPZMLXrkHPQ+kplq64kS0fH8U+ZbTMAauEvU2MicgamO9/o
7CdeZnoZ7VeW2zSm+Rc/DjSb8Ros9omThVTNQfqbvpgufAMKr5JPtG1g4bgrUX1J0Dbgaz2kpWrL
5HMysVTBzoBI5enHBqwgbUuG6Y5M6UEpwKafpn6fGZsEHhBpcsuHm+wfMJgnMadL6egaHS3srKZE
zBKF/HJD4sEUAU2yDsCRuH8HpaJ7OD/DS9fc8SinlOgoIh/jImsNRIRmZaJdpgW0GKTHe9/UrxOx
VqmeToevn/N/5xRkidNooVEOCSnwOZ0c5key2heAtDvs5/kxLd03f8b0FcswKoCXpzENfePLsEQ2
Al+8+DFjGOa41tRcPBLhvgYiGwpYLpsDbAQxqGzghOTbHN47o6/r97YlvMJ5cul3YHaFHLzYepPh
bZOv7I/lffhf6Dnapuo1O3UHhK7LftuRbdY0QQZfsPgfdBUmP6nfWCacPl+6G47qQZgiiJTJFx5u
1eCT6JronWeYFyIJnNEfV12RFzf/UczZbnDGUeSGREyK0kHqbIWO+jBq/clWsy8plEnDDdWC2Pg4
v3yWSBEnY53tibh1tUYYiJtnra/YQdU3NsXhDpfHKyA6da0OUNXjctsQL6Rre2TxmwJQDkzT5Pdk
zm5YA51AIA+BjxdSPTddch93nd/xF6GtyUot7sajSNMvOdr7dd8KCFsjkgxFUHAemOAKF1q+OT+f
SwNC/RirxwT8FAK2p2Gk0fYA7oCrKDTQH5wkAbEvwjmaW9a31GhWnr+L0YDchA0E/qx5G84tVWZo
OqhCGkHKFJpAiHI/08p7SEP65we2NH/gDv4XarY+zYIIaPwgFNfAS07NGs1ncL6Dgtq785F+F1jn
B+dxqNkcOnbO2zZDKJlfVuQbYXe0uGnKK178SGGjOn7TjRcj3JP2VaYPUKBiaz6uS2fq0Q/4bVN2
tFbQhKUVWspIfeRnll3o7tXkLOmSuyxe6z4tXUnHoWZ5TluGVsWAkPer0fmV8pc0jz1J26DQsHCA
SG0tsTK9ix8ShUrAI4H9+iK8riVUS6s2xIfM7QPQxc9NwYOy/QcmB5C2f8LMsibT5eihWQiDLPKy
ltZ2RIi4t/fA9q14gS3MIXjVkEGkAEKDFzmbQziz/s/nsjQb6dlQyk2nZzDBiJy7BFW1wFY9qGxt
pVbyiYUXEXTcQBN00aFFUXGa6uN1Anl8nmVc+raMtQcA9VnQEBwr5/fDtNxn2wFNQ3RiJ0s86EnN
tsNYmqHMTDyMoSFCm0CPIRkCWaFvLiocAl5AhlrhW5OlcUGUH5V7uFXC7XQ2rlK2qBiWE+wNrAIT
FGjRtNDJhS1dY0OawN7DEmITE8tLbe1gQnLQcaKNXce7ekw8FXWoXHVBSLvNSJ0nXRqe6wpUUlMI
MaVBkTM/JWlwfpIWTkIbXmk4BCdVGVRMTj/F0MN9qi8AasyrCjaeyEYSTySfWX1/Ps7SWrNBfcUf
uC5fHAqdNtdQxUI/vq93NgwnQ36IgECEeo5V7x3s4/9buNmpKw016s44hYueJeOewW6S9paHz3nX
eqvK/kvPAKhaAxYIl1tgx+cE26wo477SKWjMXSBgMcdqL0mNoCKA+nqVfRjltVyjZS59uUm5G6AO
HElfuogRaeyeiw5kBxXUpvBz8TMfnjp9jSe3cKj/Vgj/3zizAwlav+guGNhGtrtvoQJEPVuzPGP0
RbGKfpxeavMti5N18s8wCV4A89UY9UpZMWI5xl1v3Wk9VNhaD9p4Td1CVX4Lwr0sttBegpjtzl0r
tS5+RgeotYnoOrUxp6k4Opcy6iQ0G/rfi7TWf6TlN8fekhbKlnCNgq5BsxP9yr5YOjKOQ84WKq/D
Pq8oviKtlD+O7DEztZXTdvEDHo1qdg5yag6d3SKEVvKr0oZOI4RIWxVf26l4bVdlJ5cKINji/80i
m73fCBVV4daYRafsPhW/dWBUInh0ixrYRWE2j1rkbhkKlbX1Vv0TzOkk+uxSY5LVQ8EwWl4d0nJT
Jj2QjA9a8xlGLy6/ksWj4W6U+VRYKznl0ovgJPJso8QaIfngIjJsKgJNQcin5lc2TW4Vlc9VIbZD
9wDi206L2iBNHgfzxWjXJPRWJ39WC0lNOsiuwOSn5acI74FoDGrmZ8lt+9uNIR/xFnut1mx+F88i
yBfD3QTAeGN+1Q5DpPe5hajcCPL60anuwm6b5CsLeekOgbbt/0aZC4BO4Eap2YhiW7jTG9yu29HY
E/sbqTzVPZ2/QRayBxQFdNCDQcmE981s18TOkIP0j6OIuSDepDtavAxMe1R67oF+BfsO4gmbr3RI
VoLOn+oWGEf/n+neykC2z3Z4meBByW3US6+cKPZovnL9Twfq7MCd4HigNUDyA5ngbLdAZo5FAOAh
RzLuCyhNEXUY2rUW/MLqOAky2xh2RrOwNhFk7O9qvNIFg0QDcjB75dJfG8xs7ceaawBRMMVxv3PV
+RVUtNy/918CgBEAv+mN+ptNeXpH5CXMM2FkgUUofEu8oB/njpvBhsZosfZxFucNxCVc7yimfBG0
YASoaqkjVBHeju3Psnt0oke7/vtXAAb0J8p0Qx1demOKjpLQEEVzUCgVXuluaLgpm/fILNHCX1lw
S3csdJwN0Pop7gh9vq/Q6Y4qMoVzslsVfe/MEhbVL9S+d8a90W26BjIEK+ti4QJEgdZxQI4HngYV
k9MRAnTsWmJKBoVdw8EVajbORgLs7F6VVrwyvqUd7OAUBMAWKRmghKexYN0qSehOuFN4D8v0wIxn
Lt/cvvfs+sdobhRO4PMH1dIqwfKAbBUSJsB3ZgfVUFIRJR0i2gAsanXoaxY0GsYwIKAo/Z9Czd/3
6DmkdplOobTOT/t0r5FXE7T8UbprfYzlUeEJxWBPj57gLBWrIhIWfWRLf6iV+MzBFv/uFob2BqR2
8Vg5JITFshTRJUD44kqMo3NFBwKPBsNg/ACQjwNlEgYd3fs2z4wG/s+8bAPdzNqV/G3hTgK8gRhs
gvqi3TSb/cLu+wr0CGCa0Y5FcZVWd7ZsPQFqmCk5BN/ez3+CpbU82W6BCYuc32KzszSiTdEWFeLx
uvRSCdWX9x7pONXv3PgfKCtATIE/AnsbSI/OmxuapWRjTmMbS2W89oQPG+IU1wqqtQHAaTfwUoj3
GPwKpmPpGe1AN2NS5sBT8ct+5cIEPTQBsthWNHxxc314AJTDeBzjnhi+2Yr6vaNmuidWZv8q7YZ9
gL3abqq2MROvR8/nYOWV/YYdHw0erTP3wU1SO91p0uq6gJYt5xvV0vTV5hqU66lZBdDRMX5Fo4l6
h2FExtrDZuFmgvUL6sXoR6ImMbcyayMOp/oBLtKQjL2RkbwSuQkwjPP3Bx3URgC+RN8PGkFz0DtI
iy7EptMCtXBPgOOhk0fUvln63exWlv3CMYfTFOe3MwlWkC80wzzn0oonPlzpgdBaDDBmqy5UjyJq
v8skP+B7nF/4S5ktQoISB7o9eOxzQJGrKVWUsHEE6fSXnu5w0npGE3si89s+3absXcqXyHxJ8hVR
gSWO9nHgOcaoL5pUr00EtiAwWQJSX2lBwu7s8IOI1is7EG4uWLmDZmzM4GB8p5y3OHof5U21xi1Y
6u6e/JTZ7dLX8MRpKH6KpinfhsxWZ6C/nQW2/pE4lW+qPcmuojEAUTyCYAmwsfk/6E1CMxs+moD8
A9U1p1Q7Zgj2lQmAdAihjMS+5Zx6ulw55ZayBNyi2DKgsU56m7NjlTg1yUI6Ib1RJOu2gnyE2c6d
FrLaJsOFgvUQdVa1paeX6SwbniQgYUMJGhlwqdM2PkqFwgI/pUsnxLR8J9Y1YSKw6X1B7gnpA95f
VNYGwIHz63rhAjmJOV2ERzEtB5rnlgvcpgbOzSjA+B8+pk6BLQQoZIDwA3RzPuLiKjoe5uxu7Ycu
6h1rCqk2utxKa5eNuwkpYTj7wqi9uDiw6NpiQV3CQuS+YC/nf8DykCeRBawgPJlnHxcPjEK0AlRI
Xb8uZFDVD26N7vm4AWIkx5F9PtrSuxwz/F+4+aMqjcu0CA181UTnvkn2kt0M7aEpfS2DKTAIfSF9
KfQ9Gs4Z/eyVtRZ/eVX9iT/btP+PtPPajRtruvYVEWAOp+ygbuVgS7ZPiLFsM+fMq/8e+sf/TvcW
0YQ9c2Bg0ICKtWPtqlVr5fAu0LiOu/50RFFID98KeuzkzRh+DrTDgCCzH63YXLpvTl0WooQ+5G5Q
5xFW1aeg+ylP93r76/KwLt0ApyaEoLroumQaZEY1oDs/B0UlK3sDEISTHpDQquaZXbkBFkIf1Ihp
jqYJCCZHESEm9YrTTxqg+Mm5pndR7mzXqb6H3pW1OmdLpsitwlAEyFj7ID7mVKnujX5fbAbpW55t
jQksVbzT6JYbpjXg20KkS/v6TGlN3w4MHMLy0BvDhnB6oG0ipS6f3fIe30XRe1ceLk/Y0pkK3Tj5
E842HidiEKJ0sulBW8A91hpoH2eWTquYnuhQ1tcN6mdjLXOjDI6c3ZqSTc9uGrV9si39IV0plCwO
78mXzAfEyZkH364ud5qMRnkwPNXTex5+aUAGjDG10Wnt0lwcXwcGMXjYdJjthfG1Dc2voG0AGTSh
ruJZkr6FjPpL7lhfpATA0OVRXrBGWATzBy150AKJ1FZyCJGNnUcllJDpm1003UEN7Wpn9bxwq8CT
ry6bW9joIOEtWgA5TI0Pok+B34V26dC3IUeT7bZlDJpLUdFpbPQ19sklzyjWIS9vQIOAauj5pIUI
rzpoCpUbRSuugirbZV13HELr0LT1Ssg1pxyEexhIA80GvNqRyBPLKW3fU3SsMWVHzSG1hqvAWqPm
Wxo4WkIofLLxlA9MLV4gyaWpIVEbNTyTUTf5gawVeiqT9fPyDC1tOxgjkDzlQKF1QQxlSpJuRVH1
JdgXkM9yewOgYud03rGQrSu5qe5jtURas9grnv1jxfa8tsWBtKCaJfBH35i8y/mcUbVpo8Cayo3q
jbvGm3Z5k0A41u3NsrrrzYB7vnZTCaKz1LjKxiBayYYsbPR5EkleAQeFxU+46as2a2itl0uudSqc
QVEOrtZ395R5gp0eSakrW62yu+z00sye2BSve2gyWJSdUnIxoaxkfZN5DGUJRNGXzSxth5nlVp3Z
OuguEs6wlBY+yfLUuWPKuZL74b1UjIMxVQdTU/aXTS09fZCr4TKyOb+IZMStVzmJPhmk4/Je3WTA
KfVO3/qgO2nt38Yy0Na23Kbda0xU0XX+yhmzcNOfWRc8tQfAYn6J9bodrB2E1PRzhP2+L3SgJaE0
bjjLH0bI1zZTo8grK2hx+9C+jZIkqAgy8sLxTRPjZFE6ZwkF0aOJ6DQ5lWHveOU/yqheR5521QLa
bgPHdzk2VoLzpUmmgWAmPgG7R1ft+f7J7Gq0K8cqN7yH7vp6eIYn9Vny5S/l5Hy9PMlLy/bE1O9x
OLkTx7GwwbDYmGoKeqnHLH2IOjPYmJW+loNdOl5typsU/hlXOM/OvVLHxtbA9XNpkAjlKfe11433
y978TgCIJ48DDsICqjor+QrTlsJoOI2xWswyaqW+lcubafzRxock0dys/hI05o3pfx6Loze8lMqP
yCk2ZXInFft0OljZlT4CwtwV/hXiWr12vPxxH2dVhViHoAvWIFjHRfrHejB8Pe/o9FbomkOcq039
zai+R87zX9hBhhLhd6pI3NDn4zw4ndZRC4TLBxl2g2JE1FO0gkVvVV5g0SNcoofst+ivcM4HUlF5
fYi4H/3qKBc+w84zeg9D+s9lhz4uHFqEfme2Z8ABxD/nDjkDwpm2R36p6RMTHegGDgvPW2thX3KG
nUAS/TeZrRin1q1k1FXAy6IrhuSGcFS6yyuV3l7wjf7Y1yv1j48bb87eUlqjOXTOqgqzpHjwlkwe
qYbK8oib2iujtTZmvsYgtTR2sGfPfJ8a/ahiuzJ8KVqcZDy6B+uQej/U5MvluZlP4fMNhxs0lOML
XTpEtedzg9ppN5opDcqpATWj66UQQAQ30Jm5kX7U25+XrS1786+1+feT00pRvFBLYqyFvbGbZEhb
E2t72cTHaweHoLVwFN2gniLu0tLRRn/KeRfJrXYvJfZOyb86w7OlvqpTC21Jy9OvXONPu2z0A/Zc
S+zSNBoefr10qNt9YFyN0AsN6VVoAkIh3VisdQctLL9ZFZe7DaZo8uzzF52MpD0EkdMNGjmnukRm
YS9N8jZelZxasALIi7YQU5+7FRxhkXtDn49+S7ibGOnWzAeaeCXyEdFGHaO3MTI/dfmrISXb2Hui
s+UdWfsbmkQqR9uW8G9dnlhlzj4IS/XsY+bfT1yue7Lh3hx7O86ThFBc0cB1HG5jrkC3sd+yNr/p
gG44k7RL+rthGFeOsYXB4CFIHpnLjw5BsUNHHaBcjvKhhC7Q/sR7zYdQv6s3cZ2sRW4f419Vp8ZJ
+RbCbGi5hWHPCyUMKcdVm3xEGa9DKNUtJvmxtPx3w2wf4jK2VhAECxsTaCWMAUCbqduIJQCjQUdT
rZqKBTzdgli7abJyd3n+FoYPXgJA2vRXsS/FB00fGqEdqSrshvmnYnxOsqvxz/EkM80iuwKqIhhZ
xb0/GXZcerFRbSAh2A4Ql0CsCyWy/+eSstih+j1j2+CaFEcrbJPO7xPslLCIw2LuaYcyPNrS/vKI
Ldxo8/PP5HqZKQTFakmV8RClvbHa+NKtmT2r5WFCJ3Gtz2NpXtjZiCLKBF0w5Z5vKwfmvKG09Iq9
3dLYZx/axtmHvf7HGQ7GjKU8g+RoC7WEiyb29ZRKIGOWTshqPFle6dK/a5Mb+4tBO7EjXDFjCh93
HmDHS7V9MKsPWOZnqMEyNx9X8g0Lp/6ZS/PInhxIYWxokd1iaoROwESdtjecbV7ClK10r5X5nlTo
Wq8RGy3kpc8Hcl41J1alJtOmrsLqBNoHlj1H/TkqEJVxEOWupR9hyuNx3DQqCPojBGWXh3fhoAAw
gAIc4M65rCYcTZVTV1mUeRV1lGgDPgdk9J9PIA2YFnVI7hzlg8ZxSj7DHOZCVYYgyggczvoaJS/h
tBInLDlCyEMfjGbzSBY5ITo1bos8C+tNWDY0AG16wrjLQ7WwsQjc/rUgPIDRhZggAcRC4RyNOnGl
GpDb33jBkcpRNMubysJiKLVC62FIrTdJp21rylvKmqbmwl3Eef2vBeF4kIZWHsoCC73zGCY7KYMN
D5Sy52baSoFpyRIdLyQmoX0HOTfP2MnC1oaBZQ255mZMb6qGvBNBxI883Dbe4fLErBkSJqZp0yCs
cgw5rLBeQUuT5yz1JNAJa2XPheYauqtVixSEPt99hmCLwj1kxH1Zo7PXI+D2pczvTQmWwndj3MLt
3PTvuv4+1fe81jWjcoF+t/bKOlxa6SefYArA2jKtWnkc+YQJfHlnPun5Sl5+4Z6CK4GavknoMKOg
zydOkvMsRim63jSK6vaELZXnqkrl0oV/eeIWDtxTQ2JJ3ZbGuo1tPJFHoN6w2N/o4fX8OuZlbOh7
LVhJR6zZU88dy3NJ6XwTe210yIptpROC7VNjo0hukf6y1hbL0oFxMo7iFWkb4KSMhnGckHaQaTb/
7jcrAKk1E/PvJ3usbrRaR2mdqYKFe3hNlftkDXGxvBpmIDfZLYU32LmJvoziMAvxYsYYlLetvwu0
q2FNhGhxUevUv2jQAUIliihQebKkqcWRIZJBTKeus1aAXbAARxjcFUTFIFZE1FocV15SqmO5MQnA
XcA5WyjE65WoaN7+wpuGkhpNtvD4cOmJbwrdiqcmcvQS+bpqK5lXVfyFcsKEGmLRPgRryNAll8gq
8aiwqSp8wBOViW5OVUAGz0zk6cVsys9j4FR/nhghDfOvEeHEo+UiQ4qK5GcfVi6qCdeNqXNhmIfL
Z8HCyM1QC2WuxMwlEuHQKSNPiTI0pjc0uAUoqlqAbFAidLMsfygrx3729LL8FCalsWJ44VAgKYfu
DY8zXmiGsIWaLvBaG6jFJpSPvr1rncfKvFKiuzL+VjcwgTxd9nPhsjozJ9zwuo/7lj63143mrpV3
sVTsorIi2tuiF7KyHBcWCGodNKGZwF5JLAi++bpTtKnTEVuWxy6NNwloksvuLJwOZxYEd6wkMVAn
G3CnADiSxZs6etbTu7wetpcNLY3bqSvz7ycnXdBDfIr2OYGq/FT3uZv5qMuXN0oOEzNdfJeNrXkl
rPnCRKA3l/tq005S+ZAG8bBrpdJ/KibnSc4adcW3hVOcDTZXjxA6m0/Ac99GROaK0cBc5zxl6bEK
fzjdykpYGr6ZaE+nTAz5gAji7Mp4SEd1qjY1uraG27eHPgZj9NL9eXcGnRknhgRfPNUDzBljyI4O
yMJE8qPVbfV2OwbPQbcSqCwt739tETGfj5vddhEARGw1w0vYX9t/keKg4AR9FLfe3NUnxAujHwyD
2WocDX5FjfItovddllZSNQtlPXpLUNZhi5Kr+UCR1jdBORGys4X8rTdskzrd+qZby69q86VJdvZw
C/pqcn5dXuJLa+7Eqhh7pXCXqfXsm53/KBLjTa3UnV1nX/6bFeF52eeJU6Q9vhFGXsW0RqRJfq3Z
azyIS5cHbcRzoYkyE1X284XgORmkQjrOWPKvPDn06fOUx25XuVPPQH6/7NMCcG5uBvrXmnDmqYGO
RlmINcrC5rcg7kfLHdQs+TGw7h8bxTc2RlbntxZAzSPl/nonS0m4QaG8PgZRam77qrF3TVz8uPxh
i1MKSPJ3EnnWnTkfBS1M9KZ3TL4rfezj+4TmYfn5L0xAZoSah0FqSTTR2YlvxymuGxMyxF1Mt31d
uKnnrQQdv6MxIZCibghCaSb5pY1aWDhhrmVjao7cXLG665q3lldBG6jbKHL2ffmuWo5bdu1mKACi
yN1do42625fTvm6/TvZjElRHSdGvSTk8GLK3LZw1zdelo+f0+7Tzse4DSy29iC7bPH5r9Lt0Daa1
tKJP//5s/+S6y/VIj3Wdo03l6NHS49R0Wyu4jqJHrwNct5L5Wlo5p9aE/YP8ghSpoBZoyPo2VnNK
4NVYg3su3amnNoRdY7b21JcFIwanWxR/0njfxVt1XFmgC0ABlfInYPSZbJKyszAxPrz6Q5rgyqS+
9r5FF+axAsyaW0eYNsz6WicTWq49w5Z8OzUqzFbtaKXtGazWvvucxJ+MhDfS3V906eEagerMGk2w
L0LYQqvtUij6sVLEu7BM6WrrXqfsz2Uvz80It56d2p4cl0wUwlFTvnVGJF+mCVat0UV/0tW1lVt8
ecpO/BKmjB7Zupd/r4yxQQsSXIsR3fIWuE21aNvPQiMJJN85wGin7K7+/EA7HVNh5tQAHLsmM6ae
/BS2X+P2qhquL5tYCr1OTQibS1KtfJJjhShiSJ47W3VHtOprq/pU0R1BPWAl7bZ0MgF0nmt80Hl8
QM2Vk2SEtYc5M5F+jlH/PUOQ5LJHS8cFzwnqCzD+UzIRDufe9zo0VbjVw9J+C+HOU3Lzzg6MFTNL
qXEa9f61I6xEhZa9skqwE6Th57r8HLbO0RwTCBXGjTa+DZN0pXbtSx32O7+f5QDDjT0mny87u/Q+
PP0IYXXqVqqEvTxfeaP20HoBOlb1Lkr0W8n0rymN7AzUK3LMXza7NsbCwuxi1YDfG7NxpbnkedxC
AXVlHi9bWXNOWJtamDfgObFSJRsbN4bPGqrsGrCRf5L4xqP4e9ne4kF5MqPCJSDnZlwG1mxP3wXe
FmBT5rzR2PUXVmiwYmnOxDKi4HKWBDIK6bwVM+1WHq4Mf9u3d5qyEtsuBu50k4KqpJhHrlSIt0Lf
ogNxdibMXytddcPr6pdlbi31AVoDK9kO3T/jmmbs4mFyYnOOG07iAr+pNWsssIkqUxz9GozW7cc3
J7pvVlkNl0IQtJ3BFNNhCAJDcA8ib4skMLvPsO+q7K4N7ir9oSletekJ3OGfz9ipLcGtVpWmsc2x
pSeBG5i7wtvq6G9J/cp6X/Np3g8nwwelUpibSFBtgjbZ5YONpNKP0FQhKWjoqtc2RCm7/+SZiENF
GqUtK38exeIh939a3ecQDKyzBpBcWhdztR/0FyT6XKbnjiGuK/eSRRXRoOXVTu7N/nqCb9VrbtTi
6rJHSyfTqSlhrgY9GfLWxBR6UF7+j2wdDf/nfzMhTFOWAyrlzUyko8D9Ej5KxXs5/Dl0d4Zi/G/I
xBewU+tx6inzmgtbfRfJ8MEqNWoAIQXLB8Xx5M1lpxbXHvAC8mW07pK3OJ8isyls8Gvz82xQXyc6
WzeTOWyrfryRk4y2C+2Njs4Vm0vnLVwchIsU4Oa8+rlNRw8Uv+op76Y5rHPzid6g5LBN9JfLvi3b
AayvUfEDsCX45sO0pNMOUW2crD8izR6h2ulI/qYYVxbf/IfEdyGQTSJg2nJmTNi5Q+AYorqeGMSy
+6cugAVqNFhfDfEO+iMt2ylr0ryL++rEnnBhpUXm9+qAPXU65L2rqVu/+Wopd1nxxxhjahIK9A6z
UK2Fusy5Y2oqKUkTRvUmVwgOd31z5yEBph7/dJ6wAkuASmhITlhEIqV6bKjjlKByHtFydgv2thq2
0tpT7+OggXYikT9L2ZPMF0U9VN2J6LbXqWJXW8SLkflKCzgwH4u1rsmPR9G5IWF2etsPwMFoVI20
d4jJU97I9ffLI7ZkAnC0Tl6WrOaHLkXFBlgvdXbNkr6tlV9m956vsfWsmBB7aQenjRt1woQ6HiPj
qMlX6Ope9mKOFs+3zTwRM3aeZAo47HnGTu69QipHuVFsEmQhohwNBXk/X0nZLHlxakK4FnwtkocJ
nDyQM6iyCv8AEcuubLM/fk3hiSbLJIagu1A+AFy1pGnyhhMt0tKfdOpDXE5r0B0QoedAk9EVVCka
XR68j2cOJnUNrDP1Q53OufPB00coxCGaJGgAX5D495NjXnUd4pbHINDcpnLTtSLRx+P0zKImJLa9
EvbwtpuvWJrZ83I3lOE3BBdvJ7Nb6+f6eCthCtI/2DXIHJKbP3dObe049OZbCa6Wm9hvns2UrJ5U
mp+G3ntu5W6bm+PnywO60Et/blRYK7VcQr0qc11Y/vTYFbAxpPa7HU0bx/o2WhYqleF+rOwEjJf0
ZOb1PXopV7L1WU68raN315lh7YvYX3k2LK7gk6EQ5rkEPeR5KV+lNNPea6v7AQRwHpQr3i+OOIcj
GWSNa1nsoNPtsG3tgY2SDt/MRnd1dBuQ24S7YxoOtSWtrN6lw5hXypwVp6H9A8N1I8OBGNl4laRf
Gy3b20r5lE6/sk67odF9Jd5Y9O3EmHq+mkrH9C1qt6RTajRrsvgQ10fZQSPlpm6Oir1GTbI4Yyfm
tHNzlV+FRlUxlJPnuX2HVI4hb4ZwrUSz5pXwFm8lU5Y6jz0yNI4raf8E4VaS/1Git86+saQflzfH
4t4/8Wn2+eSo7tCjd0LSQ7SLqO4Qqtuy+eEP2TEh4fffLAm3Zy1lVSjPsZSZ/cpjKpyqG9efMvvP
cTDsdk4WMKk0wCDCde4RvZC6FSkOMZumuyRv75shcYM6Plx2Z/GOOzEjzBJ9nIRVBTdD0cTy1stD
5QDFgba7bGV5LfzrjDA9WajLtd3ijFnf0qe316wvXX8smitT2pT218vGltcC/PRghRBoloXw3Riy
yfEk1jd0yhupJbwxa1crLTfI/pwFmEmCqsqeKy5zcHg+SaU5KJpnMnpqCAmt+ayVb9Ygwen0HGfK
Rlm7U5dOJR78NDLSagOaThxGbaKYFxDuZpXhxtV9hTJHXjyN3ZdqjZFxaRABQmt07tFN9EG0PdPb
0Y4yYt7cpzezq3z1QVWj8CorjEc4s5pPl+dsaRnOdUg4q6D5B7Z+PpAzWkZPG3+mYYl2qerfj/6w
v2xiYfCAMeEMyGGUtcS5yg2/sqcIJKojPYXdXaS5ilVsTdIXdriy3BeSXHNLOa8GWkYoUYsPrirn
JssLJiqIoFud3p1C2iK36BbhuA9JY1gaBMVyP5IEm54zYw0XxuOE8RJCVzou6cqiWQPiYLHqEeV2
OhpxDOJSpcZvRFHw1fLHeKc0vTwhMhfHnzJP6ney5udHKdTS9ya3zU0H7fMLvFzyJ1Qrpnt/pAwb
Z1Kzt6PQ4O1jS7e9VnX3baP0dBYYOSui0OLynY79+kucDNrGqJXiC1B+O9gMSiFBdZMP32VJMp7r
0rbuq8TxIKBMgwOowuFn2JqpBpk6kG0bGSNkkibZ/GUOTV5vtSRQj8U0SLven5LjJAdWCiFnDLOj
HgfRbenV1C8Vpy1l1+gaddyOw2hagA30rHdjM3fUK2jQdRq6plQPdpFSoONay1YNurYP+l2CrMzO
8rzuV9cOTu0GVhSEGydqHW3joYlyHBVtuIkUKb2tk7T/ZMdT8VpL5WfatR8x1R2GPLPAZ8vT1LmN
5UAFGajpLC2lavuw65NvrdXYm0kpkueWbPfBrx2F7gUVmshsIP8PjiCsip1uxn0H4lc2r3Qj0XZm
JEdHJcnUXaLwrDVRmLxm00jQBlT1Uaq68troOvs4gr7oSFwNwa7ppLZ5j71W8a8h7EuAZ6aFjVK9
Gea7Uq8s7boPBnXTxHnquNoAMfEmTSrkSKgCFy96FUbErTF3NPLpr2lRwZ4jOc5+6DxAAaVltq6t
1/K3YYzgDmqR3DC3uuODBVQiL9rT7U2vZll0/ks71Y39kiRDO246Gmresr5JD4UOU/bGnNJ4D+/S
+EO2fKA0Fe39u1SKu8+ICznqVsk8M7+aSh2bamUEbwgklva17pfOJ4Lu9DBCmKB6rm+gwlQMRtG7
8IbRrpEpbXM7qIWVXVPG0XV0e1R5l5VykLu5Q5nR1TLU4N08cyyaVsOiYA/2ebdvs0x/DVM/9hDP
yrJrKZXlQ+HF1WGgKX1jV1PByZ4UOvWEWLUyN/a9T0anKdsOBpe7VmuGPWVt9boOsvLgSY1zq/VJ
qGLbj5HtkBv/0CR99Azx8nQEp07KexpCZZd7cJfrw+S7VeF0cE4ZRu9vi8TqjojGowMwhIOyLSdN
+aWFHSw3dRcSRHXq4LmmP3i3miQlL7KV9z+dqQ13ozPFT2OfNwffr4ZPSpJE7MDInm7iLPK2qW9o
T2WtSJswhT/C1fB5b5RdDHBU8qtvUFWHqmulhf9VjSJyoUVY2P2jl2XpNRhQifyo3CRPel87L41a
+o8pWIOv/ViP1l6ONedq6lUvO0yWVN8GSmJxzRuhv0ub2HzqigSJ696WEuW2kZPi2aB/40aVzOhX
bhAiuv3kkEbW9brf2X7WOq4Z213/0vRZsomisrk2J2vcGmka7WJ6hMa143rhskP2Ca6FmRoNeWQh
1uodKzXsOuVYaDN5K02QWA/pxsqDDfmYPXf7Z6P8qaNO6gYcnK0bX38f/Xyb5XeGPHy/fE0tdPjx
Qj/5GCEiq2W5qP14vnkTH7KCT2mWbiPr2zBo26n1f+Xle+kbt4FH0NnAN1WvvW0XL6/TDxCijAQZ
djsb5nRXH11HWbtty2yb1SogUx3xIuWg683OTIJtSjkAYp63lQFYurvwn0zFzFYMd+J5LCBJZQRS
hbvLrL7Hgb4N6mCvZfW3Qvkx+VPoOtQ5GjP3t0kR8D/DSiiyuBjIV1gEvrz+xDwcYDOktyxA1UCD
Hwyv/c5Wue6y64yKx4qnc0ZCvKWBXv3P1PwpJ6+WXELfoGlBiUtFuQ2dnRyVu5wWHNRhx+7VDK+G
4LpVVyL+hVicXtn5DQ3XDhoPwvDGcqJ7pIMJIrkCjal/RRrvME0yjFCZtSmq+FlaaxpdCr1oaIFK
heZtyO+E6C7wJWlKWkyGdbjpEWD21QAavqOXbJo1HZWFSFJBJYrso8LbRRN56LssqPVCGwm9tPfG
711rrdtoaX2cGpjH92TSOAbVMrcx0DZlSFeint5nvfclQdyeN2FSbi8vknm3iWtEo8MOqsjfGW5h
ukB1cHsDHNtk3UvVvwbRm2+uZAcXh+xfE2JvTDBKYyH1mBi0YWsO9baurv6TE2J4n3mT3psqFtrq
u90dWuvzX9Q4UI+Y5TioB1DmEHleNBAcYxwrvCDCAJAP4iF5WbuSonzJ1OK2C5qnKUBPuuzXKmJL
+0mbecZQDaRnS2zpjbWEjm9ZrTddrUAd8F1Od4RrUjDt6uTTIK8AX5dWHx1uDgJhUJGxws9XH+J1
ba3NV1WsfEJzJpm+S9bNsHYyLVlB3kaBh4v9Sqbh3Eob8MyUNeYryh5qWju9wS01rvQ/RzZoAIX/
tSPsJaNwmj6MZbyB8VnOrUM9Jbc5gWOSySuloqVFjia8TffZvJPEQuIgVYi/BkwT1/9tYk+3MKwc
/nyVw8nIvTE/0nnGno/a2Mk6VzcVHKm1fJrMMmtbDqG3yVQKR39hal7qZKHh1xEP8d6p4iSxnDlI
qN1wuM6yn8hUXbaxOGK0qM+KezStG/PvJwfdqCRt6UQS7gyPsWy4nrqCYVs62swTA8J4+YEfds3o
1RufKjJdVK5e9m6yJkawgDxms9AcCrCYfyhdn/thhmEZ5LE5N7DJ5aHOYvI1RjOOWymIpGOQ981t
NJXkQgvNSJWNb+vRy1TK9ee8RzPFS5XhkGtTdldU8OOvhJ5LY3z6bcIGaCa7gkuQJVNlHajV4ZhL
/f7yNC4gBWf/0VSa6Yqo3gs3SClHodbbUNzGk87bUHtRyq+9GhxixPeKjLJT+rMo5KfOCFZC2WXn
/mdYFDMBCm3X4cjAe5Gy761gnylrwmLzt4u344lvIqV3M+WBUpgG3YKZ/NoU6sH36qvJCjaFpftu
XPqQLJuPdaF/vTyoS0v31K7wYki0Cg01GddS6bFMvpfStVV8vmxi6QwGtTrr0CLQig7X+bJFLGGw
LY9po+3J4pFpPJiARuQvl60sztGJFWEBtlBsxPmIlT78YRfHdg33svj3uZU5emds5e/HxskhMpkZ
J2XOHu/UV6m/jeWV1b04ESb8n1TMaWYS0+QV8B1rUCkDtxV6dtLgjuVTN8krSf9lK5YF3SzXLq+P
87no+4DzoceLsX7O+105PlbxysW+aIJMIVcHwR4s3ecmfMVuuqbntC3H3+HLPUB5SK/qv1lVJ2aE
+banlL9r4UkZHQ09pgvhoJuvcrpS115cvCdmhAFzEplsRuqDmxkPaXEbW8dWQrhnc3nxzh/7Yff/
a0UXKr69E2ZT4mNFtTZTdCtX32BScpSjPeyUNSrkRY+A9PEf2jXAaM7nB/JJc9DqsNlEym040awS
xceo+kEn4goUeTEBgObe/7ckemWQKLI5tPFq3LTF3jZvjOJNGd+C7BhnOWHSsYmeUjSa/bXK4OJ4
nlhWz33sSDX4TRbTwBlAl/icNrda+zq092l0O5R/Dr7jWoJwayb4BHwn7tyElk4zAy8JmPWhQhhZ
fqx6V0J1e+2OXdxZcxw7MxCQTph/PzmCCCqiNPKYuRBO8lpX3N753gXHy0tx8Zw7MTIvnxMjsVk1
rRMxaZLhucrwTM7osoF5/4trfa40wR0jz0A44Q0dF10KEzZzM/F2bsZgM/nJXT44G7+orzKrWnkT
Li33U3PCUvAbDeBdgbk28txE9/dt9ZthcA11vOaWMDmyXTVam2LHsf9Jg2var8aEpOyhjfaXx29p
FZw6JEyQ0/ZG3zQYMigOw32WB1dqv8YdvsB0oUEjNLd+z3nnj+jmOm1hf56P12znSzm5+Rs/eav0
IyyGbXQjB8+S7sLLFuq3kfopzjZesBJULw3o6RcIB7zs0WXVN3xBkz4k4wuZTZccO8kg14nCv7gW
KTGwsWjCJOciREGWHKeTPXD+huODKv0o0722ls5ZmrZTE/O+O9lXUlV3qjSbGHPlKYuQ4jW9fQN5
3uXVsZj0PLUjrMMYqZuizbDTOFdO8k8r7Wjt9PNfmkGbXLYNxk3qPAxrCtwLBy7LRFOREYNW84Mg
xISCKAEBVpWqdBXle9dCKQz5oPIyeBQH25U9sLCpz8wJm7rLQ6oCCjEGtN5UccstiMNDBwiUCGpl
QBfOwzNTwtKYCMns3pzDmS7dVU187dfm7vKcrXkjLI2qkyxtbDDRpQ+T8jYqL/b0kv1FXIYjMHfb
CHYwVcK9X/a6Y+YT19TQv1AcMMJj1qxMy9IL7dSGiFxTUJ7KmoIbarSTLQjgreOnLlz0Xxsrd1W/
3DUwP6HgA8Ha+HR5EJdex2e2hXtlRJ7DMXpsy/qXqNj18XVSHPLwdSp3dfDZNw6N9jKWx77Y6vKT
Zq6cIAun1Zl1YUXGWqDr5cDopr6+CeQfFXqzceC7Xi6/5sUaK8uaNXFROkmQxHMMB1+Fov3UOwS2
s86V0xuKzCvjOn+5cF/z3CaImVsqdWDD5weXFhVqZ3t4ZozlvVFKtzIprr7xH0vqcmDov+YZNfBG
ee5j78HWQ0QSvlz+hIWj8+wLhJsgT23JUWK8jYYOpT27Vyi8VQqkQeVa09niwJ44K2wS+HzSVs5w
tg2Nm0Dy94VuXGtO58ZqQh/aj79xjKQ4NywU92LkKPtTkGTQd2+M8gjH4ZRTTL26bGLZoX9NCGdL
EiKSLg2YUKhXD5ZbxBMphtu4u4ri18umFu+AGalBv/bMvS4sSplyeFgZmBqTA8KLsnaDDp2u7sLs
uTDLlf22vN2hegMFMwv6iWSmLIKyV+WE4wwx4hrwX27OdfvJjcbuLjFq1wA4qpr+zgz9TaKobo5s
dmu8g6lZiZgXh/jkS4StHwTKUE/dHGGC6OyRzMlopqOhqNr2wcoBu2ZKmE1Z7Z3GDHBashAwNEFm
NfG2qlo36n7CkbI2xgtlPRXRgP+NsRBLFBFc5EaBuVF6GxAgbemmnomLfZiAPjnmIw0LbrhGu7F4
G9rQNKGfTp5FhBxJk2q2eYVRr43dkTyFbRZPtA8o+RrP7+K5cmJp/pKTkMwwSvrbdCz55L9CehSA
7cjWyvtj2QjMLoh02wCYhBMltOsmNuS02fQN4Yld7KPa3gfympTF8qj9z4x488b1IE2xhZmB/npp
m3mPUAr1zkpuZ82KcMfaNKUGQ5IxYvHBGH81zmOUbX3nz9UsiSRnNpz/N2aasKNs0C+jQkPMhqun
Ocp1+C51WfmWxdFPpdOC3eVza80p4dxKk8Z2Yo+h8+Jf5rhzwk8QBST+/rKVeWt+uEYdCl5z+z6Y
AGEvGVZtO8HIuzrxA22nF6a/1cfwr0LJEyuzrydLOhycAJAKZ1GIOBJPuCsVQSsPFTjgSpf9WTzt
HZ1X/FwJp6nk3FKepKGmzKeeaSEmpFIqgqP1n4al4TxIQKT/mzUhBJj0NiDTxIoYquam7sqfiQVy
tOgUEH2ajMBjb4Zu6jj5yhG4uDZOvBR2bxvrgDvmZEU1vhQp3YFgerLpKlG1zWUH5z8kLg8ojBBk
4OKkE0MYTt3q2iYL2VmZDSyqQZs2D91RlXYxCUB5qrep7Wx6LTlcNrs0i7Du0cgPvhL2Y2Htl6Hu
w03A2m+GeyfdBNWLrxz99HtQjG4VrUlTLr4PTs0J91cOeVYnd5izArjPjHsri9xcPnjao9F//j/S
vms7jhzW9otqrcrhlZU6Kif7pZYlWZVzrq+/m5p7xt3sOs07vrYk22OPwAACIAjsHcde3ttF+heq
cyqTOXhDBaDLLIPMsAPfsLotmoxM2g0iA9G4N3kFAmv3b5li7xsUaVCHDTs/F9OEjnRTK5EHip/R
jqB0fisg3RmSRDlQBGsgG06mY4S81/tvktlLDfojmD36Yx3oQgXBQ1DQDHJi/iqr5xrXSgGEgmaN
86EI27lLSa9XqCdtnFLr/SFXfNAVE8vqvaBKHLFQPF3gwUXTSV8bG6PdXd2GhSJAuxekRuXgodDf
kolzgtZiI1RMgCkK1RN45mVkNA14YpsZMoQITVmzVQikjcYBz9dZ76Ie7gZMsyMHOUdaPT8nQhm7
NOTGIk5hhQjJKJ+TafSNqHcqVO3GcemhOdEeVNRN1z8qMd4n2peSLkdVes5EgSgARisAG6sqy6EJ
Cv/6uV5Xw5OBMYZL1MN+GgBWZysTcGiFV7lHfsTP5g9Vi0kBxIzqaKAarN9el7u60SDsooChoFtj
6y2KBHdglCdjPaZioxndRjZDvFTzHuPWDQmeE2GzUHVxkbBDoWiOwjsc6qGZbRDa2Wh3dzv0jmno
0QFM5ZMalc5goJB0iThLu+bI6Uvm/4hmbJg6Iv1lURvW68MurustuD44qry+in9EMDakGCmcdYrN
s1CUCzJKmJCUVEj4/81m/RHDnJiqQFlZhoSNHaeT01qJm+mtOwKv+bqYVdd2smDMGcEbXW+01LWZ
8VZbPLN8sGD800PSgyFy0/O6J3mLx2p+B0CTcsb+ZJLTjkddP+jT5/UZcVSArTNLkmC0KhqfCuXT
pNxyo7jV7w8sSA3N06jFYkFJgeqLaHGhUyhuu+axtjbXx79qtUB2A4AgNMYAefDcR4EhpjSyFqe0
E9PDmOpEkZJHrXrS1WrT6Nl+mHh91PQ7XjiAE4mMDtS5LtaWDIn6vNXB545iA2GjlZ9AqLg+tdXd
PxHE7P5oiSHKACAoMm/7VgPNJaqKeOg8q7NBQS2aiuhTPetq0nEREtAfwwSMcDB5Nm3FGfhUkfgm
AmG4W0TOfq1FoZKJkh/wj6FEgG2XUvsyCMq8oZPatOqrKTm6hbcDju1e1QrgGiL4BC0KivLOtUIo
A1Ch6Fi6UM+cphtJktXwnmiMCDdF1BCh5FwhVpfxj0C2rCbqyirORwisS9+Ub5rG7crfovkk8XCO
eIKYa2somOAvrenMBPBUdA4wzdL0XZZsa+E8Wq2dXMUAVjaI+ihuBP37k/tX2GZWbZgDKoVktPYO
rmzxnu/XJODdHiXPFGAa5/dcQgUsScsq0K6CFxB7qdBX8Bc1k6hAwfjR3ATaW50JJNVWUhYpgAQr
HexwRFGbEyGSFUaO+1l14qhqAcQ80EHMi0a2pBuSoB6B32BJL0aGvPFv3TgM6VMqvySaE6W7gZfR
oirMmCENwQIgm3BnhQNnFCFo2jyaajDWT/pzCYyS/LZSfVyyTDNCcuvW5BmKFWuEmz6eT4EHDq45
NkkpywB70yXgO4t1PviTBahi1KwP8EsZ71l4RS8AUKAg04ubB8qH6Rk40bwsruIBzano4LREz6zm
X4sqcpR7dTYnIhgjXsQDLJ8GEVJbE5AFO914O/AgXlZsnQkQI1CGwNihOZjZIr3uEyWuIGRRcDcM
0ZiM6aQe3hmuO4o17YMg3BQAjI00ButkQylXWrSaUZSh3QQiDDzYDKqvoCdLIAVKb7JjFT1el7m2
R8g3Qt3RkI+aZ2ZuAMmoknToAcNs5l4RVFtkMTg2dS3wx7T+yGByZ4sWoXY/hYy0AsYASGYV9JIX
tDvOazpnQX/W4kSdF4X/Pc+JgiKA11goKoL/YO2SVVSxZY4NoPluguB3PD2WPLbxVdVAYRkqrXGo
LpIV4gRCzBmvvHZXPdWWRELlw8gSmNmX69u0pucgm/tXDmPEoyJGh1YHOWVlpwpY02+kjhPhr9VG
oYJb1pEnQDEvipLPj6tgxNkE0kFoX17eL0lQbQKgfTSLAiYHUQ03oL1b/EasikMpRVtwsP2wRmAf
FkuYP1yfrbq6rOjKoCSYeLdhc0CSWiiBlE7AH8+mMCOtZbQvYxmFd0Y2VR+zWqDbMhkrA6wMupY6
Q1uYN1Ea6bbSo6kRlFxJscE3L/0iNdDaX8M5HSazHQ1Qx+lhSeJluQspx3AsVJMPzMH6UEVh96wB
vrJBmXQ1ikQMtfgOLQ3tfSTo6aNpLaCMmWUkf6fZeImtUaqcCEhd93GQStDiBpDLUwKMUjm5LXt6
jQiq2QRDxRB7ZTqXX2MkzCFBs4PohsDGupOKGtFMLfXyTgYAx18UkGA7AUpG2Tct8OucbycQhMpQ
NKEyeIE/ZFLji0JxCMLwLywwnu8B3wRqTAybMfLaFOZ6lSwUwM64rYDOMuMlmGjgeLyuE2vGEWxQ
yF7hLdQE+g0zn6WWxsHIMZ8pGUIPD62BB2bJ2qmNoX5swnYmS1jKtpxJI9EBHO7KqDl5uj6IlajN
QqqcsmXDheJJ8XxNo2CqMqAKAS2yRJCtPCZVSoD/PIzPUzhzzObKGTiTxVhNNYgGdZ4hS7B2VuNr
UXcEn2VmCJwYe1UO8iKIdxBkX/CMJgMevZYQ6xpHsnk/y3gn1AQAS1k6EBAWXSuer6/hiscBTBqS
YtB0nCeWAqKY0hidypiXBXrbUUEp5Mi73q9YyzMRdMongcfQAaxvBkywPYIrLQHvtSXNTjfw6ODX
xSCzhGAKDpSNC8LYlMqZqr7avDc5uoqDx0T4fX21ViBnKarcHyGMGuRhpLUJVYPa+M5WoE9oSt8K
cStJz0rmawBHqQa85N30KK7i6cbK/QvCEZoCLgWVaGxz4RIJWZF+Y1frLajfNmObAzj/JtV3euS0
6LS/PtmVWNgCjruIrkjQiWNVz/ctH0DdOzdU5atxGySqL03TT7wF7MtwOKhqYYuLutWU8eW62G/E
BiYGh1xanIu4H70cjNxR6ChOGPSlAGaKWT7DIwGLM/cWa9m0pkSUGR3+Sfweal9i3T2as0wiOXmF
6XVyDcgxqD4pmp8puNzVdtxUAMzL5IGT111TNmTxEX9SwDy0K56vTYZaX7HWsDZyF+9HPKyX5bSb
jNfrS7G2A6dSmJMTL2bRo+8ah7OtxhsVwKRAPzVTpSWiHi9bsWjTh1S0/NAIcruaxrvr4tdsA7hB
Qc4GdCgJRv58klUQCmgmwolKptbv5PJG0f7ixoDerj8imEgqG5Jc0emh1cT4fhDzhyQabVoDdn0m
a9uFc0N7SxHAaCxQjjq36WL0BS4mjYUqmsWTq2Vr5TNHjLF2Qil1My5zaF1U2BWrjWBoZLUEMUwk
1SXJLBwdYGRooyPmaaN5Q6TpnjnU06PZV8NNlWWpkwE8Dv9IwCBJLMbdTAwxamWSTB2QfABTXDqi
1giz3URJegf6XeUIGAnkYcEXfit3STSRQBSnQzAYy05NghzA13ISktoK6tcusAC0FUl5Rzq9iw9j
2yz3ljpWT21iLbsBj+XO0FWLSeJcB8BHCX6qkChVlSQ24muU1AIBZ/hQtCwc3FIuy41QSJYTTlFw
Z45yDQ8vG6MHAtYCCLbq4Cv1ZCVEbs0GKaHorhkAGC0iOtgKRbBNS0HeGgK4oA2pRAWtGTjLWFl4
57bmWyANL76qCepBq3E9IVHWlzm4LWtzIe1YmB/5pCqbeWmXl7nRpZyMRlLdKQsy7AS4IF1AZsD4
uOjnHJ6mbJL8vs7TH0IYSwA7iHW8WgogFObYyNU4yAT7tASXA5Zb9sYmW0JbZAZuUiiPMw7gmq5u
evB3bFXkgF7wNh4AU6PoJ6cSJvNGMvukIBMKkDhh39pJPR0F45YyJCGrUcMoRms5TKkBUKbev36E
1myRqQMYFP2FIKpnmclHhNOtOjSwyqYExroId+8qhDWqPCEr30uxRO+bua10XmpzLcgzgdMKpl8Z
1cPsg5FlAS9SaZEhKaSDHNulEKJOtEDqcVOJvITTWvB1KovJX+R9MuXGgGWsjBrQL32We8B2e+qy
unloLeEvmA0UNCn+mRvj6WKcc6EvIS9asonEWYe6yVk4mHH8O42y42xElQMUj8IVCyCm1MbYfF3f
1DW7iG+go0IO6ovc0LmFL2cAyWQdBiDVAy5DilW6wTy+B0LLK0hds4yA80JqDZlj2s17Lkmd6jJB
IAhXpgavRTYMtlWjCLdT8NqtgTVCRFl4owH75PoE17TnVCyzo0lZlYFC82t1Y9B0a2w4aooYoUAW
h0cTvXYIT2Uxu1k0TaslAhYT8HwkK7Ch1eb6bNa3699FZDkK0ZYrtAnk2LF5owPQfRz3Tfp+Xcba
GTiZBYunZfaitQQdViwsvuJGILiHoAIjvO3qgdP+xZPEGC0gGwBUm65Xh/6/ch5sdXxUTHduOWEM
RwdYXm1YfWWecszIbELXWLzSSp1lcerxEchSHH/AmxPVkZO7ToHaqqFLsUNiHpPemkhUAVjTrVvO
/XtVDnDPUHGNflOVvQr0odUpMrWKShc5ZeE02rFSTWJIHI1bl4NEOPKsuAaw2lAPM0CJKpqFQjZ8
6L8awFWpmjsFX3+hdfTF/P/KYXShKdGUohhYN0nOPEuvD6IWvCSZuYND48H+8ObEhLVhXs9tZiCB
rFnBu47kDwlRD9I2mUnG0nj4/5sYoxAzmqjqdsTEBGhdDggsPXUr+SmIeL5rzT+DJfDfFWRNuTyn
Wa9CUDoVxOgnFzCrRLReFmW22zi9y5sKIPI1J6nLk0rX+kTfcQ2JNPSHw74muzETnUo/gBCWzBIQ
VnLEkV7U5d71FV09zicTZTyJGI2GCKo03PMH2cHtjsRS/5gWNaJkwe5KXt89T1sYDxL3zYAmOIjL
tJkowVYfAC4GfhkeMeKqHMC7g5MKVcAXdBrjXBbSPCMtb2bZ0YoiR0M7kYCMll7waD9XV/BEFDOl
XE+tATCC9JkG0dwvfdqgvgO0A4Xd6H9RkG4hE4mnTgC+A7KGcYq9bI5VXsBQaQqYrufylxFlu1qW
gakF99ioE8dgrT1vnApk65w1Q+iLQYRXwcV6K1bqTo/bfRuK26J/A5Xira7pRIp0ZM0LG3WWHOVc
9dC4Bktg+ZUsvHOcn4d6ykrQCGMXM6FykloBION7oAWcqGZVV06kMBtY5nLZdwmkjHjkQML1IEaJ
16e4cGol54CvXnBQAwJMK1xqkXNi7IqJzEMT5pAldK48ZE4qxwi+HRkIfo1KzNCZQoWof9HJbCFZ
jis0YCtpJvt8HeVer/NsxGNRPQfepI8VkUD2pQsdJ4+zar/+yGHpV+ZIGINcoC85qQUasZ9IVI9F
TwbTT4LB1poPzVLd6/aLbg6b3jqZ2gWcvykXmqBAZIYNs3DOwUSZ2239M5EK5HU4+8eTxjjWxawo
6i0WUqV1lY+h8KBbx0h9jNC1q3KgEHiLyTjWUS90tRAhSx9qdxGcufC6BaH9CxBfakA8ptwuZJ5E
xrumlUDLyiBRmhOv0wYnsUJ3XCQn7LNtMOXPWTzd6j2PSZN+22tbyJwJCS1Zg1lCbAherLzO8PKk
cQLJtcJRC7EdgAHRAo/3FWYx5cKAdYmRBY2FQzS8NPVb1+6V0JHkTVIipwD2XG9ZMhIk96YYER3A
5tre6LdKBaLY2L6us6tm7WQwzDo3cd4Oc4YJD/pD3s9ule6Ro+YIWV3VEyHMqmbKmGhjjRmn6U5p
JmCP/AWgHV4wZfQMqSjZv+C+M7BVWTcg2yhgCaXhs1UDIhYEwDmc3VtdrxNB1ICfhEWpqqBUuoYg
FC+REs2XofIi6RzbdSlEBYKniAS0jGQ52GHOhTToWQMwFjUk6mgLQ+yXvYrLjfSft+VcDGNB8BAd
KqmCvTdleXALUwzcOe4y57qGXbq0cymMuguoAgIqDCZjLrKTJy9NFpM6eB+1n38jB/DbtAAZ7ziM
HHOqtCTTEfuoHVg6Am23IAtDlLHzAdvHY9W+NE+YFPA+UD4CjEbQK5zvkExhlCcV+fseahDNjwq6
cA0nAjACgLBxk8ep5Sje5Rk6l8hsVh4pehpmIvyZvtzgjkM6K7y/voKravcNyKeD9kazGN0ejKk0
wH+OQ6Rk70Uxqq/ogQn8ILV4oDeXcSqoqVQUNdICbjwFMcFUVgnLJM0q3h/ScgcYr6FDrQUy4/UP
vO1cn9Slm4QokEaZGvCndFlmDNwi1m3fTxqsrbRrmldJf5KSLXiSZwXWiLOAKyHVuTDG0MWiHJbC
AmFy5kjqUdEAoBET0fSGBi0Wj03gLjz6qNWlPJkfs2nzCCr0ONYRhmcDUfqYLADbRvwxBBsubOja
Wio6WlwsPIToOhvgoMwhGErBwLaVZBIUMllIzQ81YFwGp2/2+ev1rVuJ+Gkx5R95jM4XsaFWiQF5
RfrcqSQTb/LqJ24YtlUehZlMk2f2dmtxDNba2Ub2FtV7iE7xUsko51RNQpRmANhDhBEkQJa3wP3j
SpFF0moji8+mur0+z7VzB/gyQCYDhwTFb3RAJz4FpB9LOtcQ2KFRu/lplC9T8HldxMrztiqeyGAT
jLUmV3LXCPQNvXlcisXp+19g8f6p0szFLN1JlbqvNLDcm6Nfo0EqXV5RbMhxOCulT+ejYMxmksUR
hoGZjmNlV9p7HRT3+VR6UlDYMbjxxhDh8kEQYr8ZemCMZ5zXlLXDcroKjEKlpaTl6A6icazl1lVF
FvV1kQ5acmdMnNzkmhadimLcUYmEYW20mKqI/HRTNSQ0HKX/VFoPAV3abozhb4zPqUTG0pWakhjt
Aonp/JTUPtC/wzInAggiuuG5NUI3Eu1G/O+58fMtZUze1MDpLVTqZDyXyLipPL/OW0jGwJm5pLUt
ZXdpiyUigCYFOehA2iI+DErpKkrwUqCEcym0h+tHZs3YnS4nYwaENqgq1PXC2OmgGNLB19ARowO6
dPQ7Sbbxf7/503XEPdyQUDGMMqFzI7B0ddKiOQw3j/xr7AZc+ElhObn0fH1W67bmjxhGSfAiPUgG
PQHdkmxAPnFUO9UV5ZoTwa4FfaezYbQCUBCh2CoQI7YPxUidkuIVlW0k+ub6fP4Xk/JnQox6KHUw
J8DmRqkYEvJT1rla/Kovjmz4yojWMI9eEzV7iRw88nJCi1X/BDxw9GegRI3SzJzvmTm1UrmoIYAn
M238nafq5OvpkmyLyjDxypgHw4NQqe3rMqi1MzR9uVPxmus2SS5415dh1bDh0RnAXYDBAnPv+UiE
qEpTM8VIBPE3KKPGxquEfZnT6krOpHmSGAWiBVpJlEOSaYV2abhF9VSKb2EduWWVcvzF6tE/mRWj
RSGSAGpfRchlZh6aodBnXqsziocqkmsx2s5fpfjl+jquRnCoO/x3IRl1gncWjEWHOmmGD0pGoXdF
EAYkuh00ztDfWzPu6D1nSded84lQxtRYdRD3nYE1Vap7A9WAorbP2tdskdxWCr2i6dChgLTLPcpc
G2uX8iogeVtKLeFJ/KFkeh8bDZY5B71zlDxRoBhcY1TVNWLOy+B3D/R5ggVm7mSqTKwTTNoQpy2m
ajS9E48LZELYkjzXqW431o9cAUlGNe47LfVrWf9hgB9BBLj2MI0HcfgSUD0P27nNxA9Limy8wfjK
JPhJHDzUTbLv2tLOLB536goiHh00xSxEcAbaH0YPa2UGhm0H2iVNOsDh2aPeEzXaLMkNjjm4TU1U
OA/TAyiL9fFptHa6+Gr0PDyCVX90MghGSaR6GRpsFBDuUSZN5PEnLqcxKGFmpxdr4KC2ztRrBkc1
V93FiVBmu2I5T8ssgtC0IUqNmeNNsuLRxAHjHhp2qRX/LjB7ne5Bc28OGsRUfWoAvyerZ/Tr6wsq
4yPUpFTqjDxYJKd3UjQWo22MUbdr+zhqSZLH/W9VSlSVpMFsvYugoN0Dxd46il1udiQsLHW+X6ag
+1EOaX2QhjZAa5uhtQ9AF+q9GVRkkSePqYWJ5alJwlpcDDsCWC6YX8ys3oWJ1m1QPKLsS6NGVqkW
pPsJSKqPZdPHSDaBOmsTRJX5mrdjsEubEMXn5Rj0ztxXyNgp43JTGFbmJ42h+Wa9xG4tgHBvNPvi
kCet4SA51jgzevyeG0HDLUO3wniXoSjoFrzoxi8g/pnHvF+qnrSGKSfOEuVIZneoZHlVoin1tMAQ
nQJVniANRPv+WLXKj7hL+7uyleLcsdCkjtezpXCWLo+ehGTQSRbl5l2XDbNBUpSxdGSZA8UHT7VW
oO5x1j9ErNg+qkPaumv0IgqIrQqMy7UVTRvTwmMZqtUMQJ1SYpvespoXcxnmJzAM1HfmNEW3LXox
d+aQStsaTThuNg7iV1zLw31ZNuIPEF1ZW7Bc4DsGZpN71Wxgw5dZ6rYNUui7MAVOG1AgQ8VBTt18
BnBEd4zqWa8AeykWnwEoejxwPPWBHaKmYiOZeZXD1WWNuuuTWdKJHHVW4aXmjCbQJgg0QNEFaT8R
JLHlmZiJLD3MUxveq4Ec0WaPLLhpwbN1h6sfmF312sx/Gk0YtKRMwirGwjeCCShuw9qIaqHeiUHa
7SKAKhwtvaNgNaKZuAAhmL+USrVsIZ1Hxb/umVZ9IWg8VR0A0ejUYDz8nEGRgdgBruCuVEk310dd
XUw36MdfeWJ+pE1/MAqMWivn7XXJ62GOhQTKdyEaICzO/UNcK+BUmnL0HUqtFyhtapem9SuNatVr
lCFE06gAU4xncCJmwJoQJNzNy7Lg3N2o572wESejYD1z15SmiHS1jVTyDYDNfFXYLrlfJ6Nzfb6r
7vBEEGNoB2D9CsiJA4677nvUJGe/qin90kThRx+bZFh4jIirMQeKsRVaqmWaSCier6+QpRbQlRLA
nY57RfrG72mMR8lwuy5EsOgM0zEx3P8+ScokQdn98Ml2WKjosOmzGTLF5p3yv43aqw5YHbN/1Xjv
3+vzQ24DDPEmIIPYq00YgUEMRRhgIxKfwgmwFHstO05C75go2DJULwZxkCRxJrjmUgDMjApkECZI
F8TXgxWH1dAVYJdYCqIBtzbqYrfChef6Oq6KQb0sgCVECGJLkMJ+zushQDxTLpsmhfEWjnL3dV0G
DalZzddOZDAhN24TiqXIkBEaVe1JDdq/a1C4cRZs7XydSqEzPYkCg3lW+lqClGFsgBVYg1Y3tUfZ
aaaQE9avK4SCay4eupCwZzvgYr2oEkGAKG1s3GXUyAgbCtdo12251epOJwUyF1FjOqBB4h23b0t5
upwSgLjQSo/ad4SHIL5mYprJEMqxjuG9Kme0WxePBc7kCEQgKDhxSztyQDVt6/jEnc3u3MkeHckO
SEJEUtmCM5LANRzN6Tmr8g1tdjEuWcNjCxrwpYs3BSELxVEwrZHULh3X4AwOirDtFuNayJ9xGXZs
I9azZ290/hlV6hR26AS24Zh2xTGGF9hCuNmK6FpCgzFQjS6rV6QRvhE5mImY8zbOiBQ6jUVgN/TH
1pNugo2Q73XSY4WeI/L4yVsUmdVKVjxzNxnEZChBvTERISJg8JHvTcMutj9vSxuxnQLoUxJvA6/a
fAx2RgpSkZuZfAG/wOY9WQCojTmGgMOmZdIyIgqkPnHPPT8gdb60g1InOnEcZ+84R2d/xO88+uF5
xNtuCcEvR8/z8DuyJX5Htr5PHnx8+Z8fuLoW7+SB+PjrLX59wL/Dv3Xp3+OLTT9s/HDoF9smjn1/
72zwsd9AlkO/4NPGB/0n9J/SPzif+5f7l/3nvnIq/Gm/x8fnnv4vGOeeoxHfnYZneopeX1FE2Q+0
QZEli90SLSrEKctNopGS/PxHOZXbzjHI7MYk9gcP1eNObv8evdo2FTd4XHaZP+5H0pOXyhHJ16dp
o7PQmXcCZ2zShbrg5FDCEZDuicBn0xkjlslTk5dCFtn7t5ykJKRL/fFqu/Y9p0zzAoQUZxSwBSrU
QUfTNWSda0ME/IRAK6zIlv3Gwab7/qF1MoL9uG78v0Hxz5f7XBBj/UdFntI5DgC4S/JvkwVwUWi3
7ir4k4JJ0s8cP/dvb87Rco+3HtlOdOL+3YdKDiqpHc2tXM39IHeIHAkeUsir7z7am/vPzz2PDuvC
uNMbMgC/FdQVgXsZS3S+MP2E/my5RS6o+khUG81kuCQNu/ltfJ9+ZBzve7ELUD/oooV6Cmw6NoLZ
b6DBSMMigOTyzXv3tr/vPtybx5Brmi9LNmgpDTi38BgEUmTj4uFLqJQ+WvLYftEI9pqQA1aX2O6G
o1XfT6ynm03ng5gFDFzgO6aAuueLJwdyVsq4cdgwL0fv7fjPDw9W5QjjQj/+MRTUWFCL4VP7scV/
p5/fP1yXuAU5HGyYjfvN1/3G2d/DOHy+bK7r5YVjwFDBS65TBiHa0ioybjSvO00Nyh5kiHZrw+jF
3xbL3vCaFb+fppg1AdIXujOBWYQUAeuvxbHM03zG4lNrBluLSbuEc8rWdhjwcRLyPOD5QUzABP2N
YuV5HYMMMSX7/cveOf70/Fccn1eXs8USjeYvpnMiiTGfYhFKgRVB0v54xLbBNv3FxqDtV0K0Dcpi
MJKf61BcWmXSxgsV4DhvR+838aEO9oZja7/ReNmJnMphJiINeRmlJeQcf/58f3p6ChGmPMHw0GBl
we/xJ4h2D669efyq7Mevx5HQn18zmUlEf+G8gH2XnF6OCMAegNJEHy0LwNigSxDUmRI0hR6X7S1c
MnwkHOVmA0d5fZkvM5nQf5QU/CuMuqKTeHk04AW1mgqD+4fjf4CXx1Q31EFfF3XhAuhRA6q2CQT2
b2fDXBBFZCrmzgLvKI06aLSxpceenn8aAnyHAzyZ62t5IlM+n15opVPf1h1kotqb4Atg6PD1BbNN
EYH+9l/9u8Pd4eByNvEy2cpMlnGsfT3IkZhCMCxgSTzvyf9h3/CMyup5P11SxtAaoSRXTUyn5xwN
YsF63vnQ1Geemly+TzHTYTyUHmeNhN5PCHpzvK1PbngSLu4z39qhI0RHqQTKadg+OiUpCySc/tmp
vUHeQAjuOh6cf+V+fJtKe0PPAKf8dP34n4hljn+qBHm+SBBL9SMlb7399oLeVbiD2e4cen9BROg9
EHhKGnV0iDqI/woA1u87VUZwycNPrD/HMX1jh11YgZOBMY7JBCfwAnSFf04LlMg5fn/BwaGHh3pU
uEp6WOkXfMWPA379PkzfwTdWC8eYc4bpebkyKrYeWaiDuhfPRkVHhgH9473pKOhY6CXA/fakvBEo
VKXZEaDdH8VQAJ9AHMOsS1lamaY26LSkgr/vKfSqQm8hr5j9jb2jZtK593hBzXcu6Uwwujs1IF5Y
uNuiqlFhLGWXFEISmQocUkluQxKS3M7tgfzG7xYy4WtIoykXYyAYin+4sx+2D/7WdTGkr6/7T0Rc
Ww+2B5ecPe5C9y8v+/tNT75C3MU/ufHrRfpPRhwANBxgwiK8RyHQueGrBV1LekFMwelFlrfgqyXK
ZnnP3sNtuU0eKtL46dPsjO88/olLh4K+BQt03SgAQEc7knLngoUMbesT+kWp97qFP316oi4Fa/A4
E0RVG96+fOemzvcFjV8mkjAgewVjAEsHBxq9UjXjPLe95DE/4upsb/b3e+fLcja8HqbLIA7xG8Ja
TA2QJAAkYSYXRGqHPlFZILq/fMSbbOstm9+KL+yql9h+B8mGrRO8YtiAp+LdEajDOJsmDR0RECCy
A4YiAqLzdR31SBf0wYDoZ9l/G5z0JduOoy/56bbw203NsT8Xd1CZkceoe11ovShXkDd40qP0NrzJ
9kNqB60j3x3Gg3wwHNE3OOblfxGKkng0V9BsDeVzOIlGGrUXkjGE0CyzjdD5Gd8vh2Hz0YK65KvY
w9p6eGZ5rnnBLHvf/meuf8QykUkcWDEIoCDWku354T7/Em2ATduxuB9/vM5Ovn1GDQu3gp5aqosd
xaYiSQaYDvQcn0+2F3E+FzrZxSL1TvuQ/dk3j/VX5zzdJRmZbyOsMRJVJHkW97p73ZJfXHC/53wi
nYmMaqtdahWA22TWyIKyhxc4N4BSBa7gy688yOHvvqLLueJ5APdqGSeV0d4yj1FjAjQikhzqr/pF
hunM9vpW8qeH8m3aAUXLrkE8SHjmaFUwgmgcHFxWkH1mBLdpMPSVAME5sBpc0UXzTO0Xe+0hI+Nh
9kzPuh83k5+43Ewb1VV2yqeSGQssGEEgByrdXsyNyLvKU+86QsJDGzo6Mclzuyn8e2Wr3fH29ru7
9kw0wD1Arq2BzREJLsBsnWvWAFohQKLnyB9NSKaGG+tWIegYcgIPsIdevE/dbp/fq3aItDAgzV/u
Rh948rBeBcnv2lvowD5w1ZubxS/sciuT0HnOOPc7mU6fHeP3KcedGMXuF8XTS9tmStmDQdHRXyZi
uOAmdZWbnxXiLdT8+d0h3g12vo1IcqPdZw/WNndgBnzhqXS1LecwXIQ1IA+AYUcdNy26x43zfMEs
dA2IZaVG9uQZMolbIruBU7lt6M8yEbCGyydH4oU5ZyQy2hFaqLrKQEZiN4IXvwioOLRru9iHhxrH
Qf3Q/h9y4NQ5MSt+NkkmcupATIMKbIjsd4VwrHII/G3Zky2+xTm4sYiUO+iJ8q9P9PIGpoISGIGA
pWBpNez4+dIqgr4MxaRH9uDUNyExiLkzbvMHoA/Yo5d86Q7qDJAFTw/FzZfijuQms0Vi3uTk10jC
9+uDucz2MINhnBpe6VutK0FKPSP3qNHuNnUmAJU8gPLsvXMDD+gntV3iFUImekmC/1w3xMhndh19
AnLdLliMGXnPnLQ3jSe72VNp5w/dRtos/jNQBryMgF/F6W4A0bXrN4VtccoaL40ihmECaAiP4civ
XHQTNCEC3LhD0qv7aDUyoDJ8G+9D19xG78uNeKv5oZ1HrmttJd5Bo7vN6OCZ5AttQPlEPUBy65YZ
Gd7Ur95fbluC+hjtKPysD22MU84ziJdxG8I1SQIMDhLqILNllVCcBz0RwFVmJwfFSba5O7qWi60X
ELQrfvIVPhnHwbQBbeRMH73dd+S64q2cgvMBMIoXW3quBGgtptdMT9gsMZEO5ld3ePs0vXk3OeF+
2qtfsqsSVFwV+/RJBcCSLe5uOjwnBgRA3bwRXbgnLAkNYtG/h3NpiMyIsmyp0n5AnBUp9uiiGV7I
YIrHXwsxnQ5EkWT2EvKSPiESCe1PEVSpnBFchD90ABQmF3B1UMHvm/lJrKeak5AaGgYwxDiC1Aao
t+HdSLixx6XdOxfEzLRWk+z/cPYdPa7zTLO/SIBy2CpacrYnb4SJyjlY0q//igNcHJsWRvd9Nmdz
gGmTIpsdqqtSHnqbhnRONwqUFvQq1ct15GbGM//J26qm+wuv2335h1oc9aAkWQ6eYRk20ex4YD3W
EF877Oe3uo+MGtXD7CNfMjm3n6CvwUALohwSZN06WqWtmLJnESrLb8Meoy0VWlh47/tV4Cgaeq2T
ZV3MEacqM5cO04xfBRoO2QnSL/IxZeppUeV64CK1TY1kFXf6cM5tzQDMzmpAcGowaEFr35NsTNvA
HkCWtV7qr85u95V9Om9g46gUxAH2oeF0VFy5xnOqmpNROBfLnQjejzPOf1/pGSd6s2YaexINfdyF
IklNCh1Iej3xlBfoDH8kRvU5YPFmaA2W/1xulyLLe6At7ix4ihCsYOhMgju7/dJtxGPSZArQm9oI
X7U9vWSe6ArbGk+aBRxKrnerv9c64z9vLNL7G7cNLhHAcAY7GuJbsRrMeD9ug1O/SvVsOxjw3kZ+
ZO3oEWJPireolnJXzbhdMb3Xecz5bCTDfugye+0cIPetnmIz2agPY2BNKyXRc6N64HcTs+Cl7lNS
yjTxLlduauDCJPEFsnSn37DxCrmaEX2Pmt5hYH1/MQePXyOLMIWHv/f8lwji9qkEeS0SQwWteihd
0Pc59TuZ4dM6MUQnehbxNmGNm2IrIFVaMxZEY1xtM5ginDaqHuak+w8v4DJ2By968F+qL3HhDMzc
MfweQg5MZKYRs1MuDQw4kySlgM35R/HE2YUXWL0GBAdvI16wE7O86MZSlnDfGRV5ROVowKL2hh7F
bwH8avdr8BFyvZYnhnAGlcToSICRiK+Fo+0muLKnZgNyvoUg7b6oTmzyoC5CQQCwkd/rd2Uz9kOF
a4YqgTPpTfZxiPReFwGiUXUc8I26Z+FFmXVrAw2wdNjuswKYBn8dUeUgyiZUfFjkiQgaYuwxait6
tAos/tXfdLbmADh8wmz9wnTXHS4FCAOIeYGvFR1hfFWVvz3cgpgO9SVhSCwMX2LXL627h7SSashO
fJBNIIiRJr+0nqxrTvmTG6WhPULFB4W1aAnpdl+QwG/BsA1qrITm946BrYkboeHi39/CG5gClQI9
XwGZDtGLffTx9+W672dQxigXWtSgsS8yGAsBPl/VX5mXGIohfrJmbA3OEonx7JFCzI3AE6UPdDOp
uyOyVRX4DJwIf6wRgabuR2QEW0xiZUiD+INvN25eGOou2C+N1NxHBWRX/1mmTpRWT2Hgy2Fi1KkN
uv6fYMN+1k+xoyzkFL/T/JS7ujFE7WiuJZFfhzAEqgntXDzZk4MaGuJrUZe/sq10Qm5h1DtQI8q7
+nFJ5HzmNcY6ATsjQ2cQ3aR5LhuFqXmxxAfdFqd2rx7EEhWPyhB8QzMCI34rDuP64sqo4z0vHCWy
g3cLv7JM3SFJCwstJEepfVElfc9MOufIpqDoxSdEOUa71iOzWUcfsdPnxmJCRf76X9aJR7lyVhED
VboQnQmjegLgMVjtOXD7PV3M0mOcyF4MtOYcFLALyBcQYqLITx2nXkjBbtXCN8rH7B35/G5aMUAZ
djaGGTujfF9i15x9AK4NUscqSSU14DMYvBgclCsP0+rQrzElcRAcFGXZzaILvs+LsC7QtYvIitDl
YSmDcZpJcp/h2fWP8R6gf7ih3oPCGG8JX/5p4eyQ1IP+ejIIeQnCAeoFtL8f5UIc+Bj+vjMgRBBm
RrfLbZAAWpUp7zsXMrg/0UN3VpeeuPuUiMfz9s8utch+UkKmjGA3B9Rt1x7Q0Ri8WP9iNzxqQBz8
/GJDau6aXJmkh2P8i98moYZ9Td1pI6wFszK0nWaUVuQ2n+wnryubcSXh1p6mhVduLnK5Xi3NCBE3
F7GBUkNiJE/aRjwOpmb7iJcvr+3at1OvP436kk2ygfcfFtoDGgFv8bTD5zo5GqS0S4zp5bKrjGST
HCZPMKIl50Mejjs7JFAA5oeIeVG5bR8riRTGsNOguj2dUcq3I698zksrwCDaenSrc/wI4SNEbO7f
Z/e+74Yn9BdJpggAdNwRb2W+xk95OyBWMS5OdEpNyQaHwkp+sqFLZPRb+SWyQxwq1W42j6PerIy/
f8BcZH7zA6i1D1KkFnKAHzCYW4CdP6N17X4nG9mNdwKKtnKue0u0X4s2Kf8n8NHQytUF/m8b9jpa
VNo+tmUnOubP0hZ1RcbB8DhnRcCFLqyWdIPoL60QlmFIIRCNXerKinIgNQxZbaWQeqUlm9mG+Za8
y0O3XiyZzL0qKIPD8YIlHHk91ZpKBqSYYzUhXvHq3gAXt8l/1arRI+INWp2LzdpeWN6cJ1QUSDsh
GoVsFx3oX+qSG3lFSIxTqunSHvX310Zv8xW7Fo6ZWVv8CcZXS9d0NmxQ0bGGTAe8oUzvai4m4RQV
5Hk5arboFKdpRRhE3dbajKaCqFjfgB0HA8lL4dLMehUBMEDS0ZURE1LVmnLos4SNpQQFos5Iv8pN
dBq9BwZdsWEl2TWqU4qH9HbP6/kusJn1kWQdS7HL/cQiVg0QODChEBUDtykVPcigVWCHXiaVBBxj
941Hgd6sLP+tcUYLs2j605b3BFuy4C8n/TnDMei9wGzRvmJiHXRp774VGOF2dJZoLWfSARA+k9MO
mTMZDCZUWAU9EQY8Agzcy1PJW8Gj8MG+jiYvb8UAeeDC6bt31wDDq2hUQIsVpUi6ua5kzFj7hUzK
dc1T955Zwodghl8FxhCBzK8Bwf4C9/xzu1XXS3J4M40wqGkRvlCQCeJXyMTFX0VwKIFqFUakEmON
j4CaHdoBzujVboN6PIbwHiMDddENGMV3zFutF1bpxBvUyDFHaQULTuZueANrBxoQZIoY3oB8Ho0a
4RpSafHxW4T9W2QIL411RmnL6ayHTwIjiU6fWWOheE9qtiUKtma0KfXUK86BPVmCpRxyR7UWvs39
Tbn+TUCE3u4PO3LB5UJqPxfo6OgXC7w5VvuRsvphNEugwiPsxJpZLTlc/j5GQjmTMJ2CcgkQZlpN
cqgw41ZoUWrUL8m7aNQ5oF/9E2ZI7WAj7PTqYoh6+O512KvGg9Tbzw/7tlj/IG7g1uvjRyjQEMLx
BNUk7SZG8E6pQxenBgddEYxrO6rHvqN8nTwVTrrOQ2Pyhp+hsXl9YdfvA31MZ5LuMZwyatk0/DbO
hUhRW7Suix23zhzegLI2A/ibhEl1jA5NsT4sTEbOFBlvTdJvK6d0YA+BSd7J3ej0kLsBpoaeyQRT
+YNv7YQ77si9CZheqjHo9PX3iufNa2SairCh3Ukd1rlaiel0QX9gz4ZGcCKkkNjonWZNu8iI3OBB
c0CBdTFJZdffFe5/qKJjA65+AeWNFYbNGMhVpehCc7Z0Dh/Astubolc55bqKgdIwFM8IXtmXWteW
X+D7Nx88jkjq8MoKQBop5B5e+aEoBOkgX2P9zMrfFu9Mow8nsbagr2tKGIfWs8U69n3wCovAUrHQ
78FB+22aXVnMuHG6NBw+OHuUj5yLgIo/Nt8ZMAor+dwqJvPoA1tnREhJFr3K3MXC1ULQTGR8AJO7
XW2YkR0QpRSBc/6CA7cPextsIGbQmvjQJhtDLsIoPhYT6Nk1a5DfQZZJuOPoMK4chSkUyJqztWL3
L1B301loVcT6eMj15iA58rkz3zHdvRQuz31fTEbK5I3DemnoZi5FgVqE6H9BkckadCHQfdTrJ6ez
ky9UJpLFz7tkkHLcMgTlAjaHwXjT/eSu7/XrNtCh5j79sNDI0JdKXfycQQUTbSiaI3C9GxkQC62r
tYpHHxOsW7Zy1vQImiugXNAPG/35eTJ0wPgtWV8tTmPOPhbXpqnPGmcXMLsOMC3su8xsTozB7ND3
coItyeUrtzQsfbCC88XMH8VNAETJ395rJpBFGPlv7bSid66CGntiuNRQ37hzsCueOBMPdHz+Zt6a
A3f0IFWu19ulxvpMYRNHmOicCsCzkGbu7TUqgosf5D5ax6ijVhjf+mH2EVrZpZ2veaS7G8W6wPpk
ybvQW0TtkD9OP47gXoa6HkhCkAJTm85dikatmiAzMDnVazrWvEm2kE1I3MSMnS7Q/97juRcCsSgm
m2SQk0PgjIrUMjmte1RyIWpmTDYqCUbgBd/1KnwOjuUHjrZwUkud/+LhO+C3AJ3K3eT5798wU8tA
yiBichNzVVD4pAkUhEgCk4mK3zB67Lf4WpEGLybjjORBMro1iCosiFEuDVXPnS4EhSgvQNiNzE1S
2UoYM23O8IAMDfZo8e/+G29NiAizwg6+8x1QmXsNtVY3Pi45kfuqkQhML2RGMbSqQU6C+sS1H0xC
RRq76Emwo14ruuwGGxC1qwsfd2aJEnrnsoxACx0nFG1uT3Kb5lyVthUCnlGXHtDsM9mnzPM3yhZE
mKjUb7Ov3MjWqbcYaN4fY1hG0EEQe8i56Yoj50OGS6zRSI5d/s1/x0DkBjjJs4Zmnm8WLz0u7upy
wZSBl+3FXfi96DfvNxl6tCgigRVeQ4HhrjTHZMjARLz81a45shhSftQAULo4X+lWMrcQ/QlNxXnm
Vnrgguccg5clupG5oaLBj/n2xUrh/dOMuBNYbhJ6IvCkeYNL6LFqYoGnOe5gAa5kVWzATFuu/VXA
oxGFImHuwMktXa37kBeRPtrqGulyoi1GnYAoK4GUAceNwR+7JxxuS4Bwn8m6k1fYEPBkH5rVwmW+
DwaIqDZkLQGWBwiShpP3l0sFsS0/NUYHTe1U543ipKzTvX8ANOsnD/Qk0nnARhhzCfI881YS04Sr
A0MU4IKiFisKSesnCRw3d5bOoidajBV/iMcPadej4G0kLmbSu9WY6Yh8BQN8Yc5lyZ/+Apxv/fft
b6Di3ZiNwJak4TdInwIwQD6ea9JpjXidDa3uQ16qes+c85s1k4zvKt4MozTs4xDvReh22wKTO6a/
gaQbggUv17kj44zPHfAxT8JD+7rwpe+TydulUg6UgSpeKvJYav0CYj03Us3+GSPNIF4iH9poT4m9
dLhmrhGA5SwR7EBLFb3729W20NGuxwjHuQYxhO+WHxOm3yodMgJ6sJeMcsueBgbTcAsrnblFN2bJ
R7ja5JgRYszbqoAhOYhvV4Md6Hq9HozupTpX68W2433MB1jAv1XSbptjqmGqeASZjR44wNFhfWjb
7HBvYj1zfLzHL1CCMMPTWfBqI41NQhIfLz0ecyfr+leQX3m16GLoytYPsdcT6iZ6soUQqBGeNeub
d8E1hGGbstK79XpYOlbzmw0InUySKI1ux0FJQE1qSChj4KQ3pVW3ywzmPUPG5uukXLoYAs1eWaL6
+/8MUu9xh+FUvuGIj3S41Pad4SE4AsA/GRwGX/4LjA5fF8TaJFtiMSJBneEOXLDB6MNBdsbw2eI7
Zrpi4xDr/DkCrqs8DsaSctVMx/HWJnWA1RxE73KAqzrY4k+yvlgAkjnFJt1VLqAItuQuPXhkz2g3
eL1Iak9Tqa1lpYdB1glO2WO0SdzBKg329PfNnD2j//byN7q9OqNSGYXypYaZ3lbsLtYbW8Jy+oUj
uWSFelfiPBw5oSK79zmZwdHf8AWeL8H9ey0LW/b7ul2tBS1hv00vsBJvfAekMs+NCe08e8m7zBSh
b87Cbw/syk7HiW0QD7AjHjk4s3ZdW+AKfwHy5/j3gmZO3W+ACzA2qvCAUFIPhM9pbRn2KhqGHLIo
tTSyHw0g1UYgUznKG7OVz4lZrP62OhMFwCrhQ0MYoKIoQH0tUncOo8pHU8nKH1B6NjI7RvFN26Ru
IwOXn6+E/ElxSuN40TVUp7XNYhJ3/ykx348laxI05hWM/t66TrbhNUjpZAgC9OyUPHG9HlgxZyAQ
0CMvcnywkQgAcGx7K7CzM7Rb/96CmYTq1j75fVefuEonvtEEIHU7b7I5M7XFV2432ryePqrbL8V5
X6gzzqA3bwzS97BjpxpUdzDov0mcfgGN9lO/5nTNkrYdCn8/6KssrfE+ziRi7UiVWTQaCDrmdo0x
OzK1NOAz1yZzjg/Vrj/HiilvwOPT65OjvXFGYla+IUiLXmemMgI+E3xe6J6jtIl6+q3tPquqMGg7
lBXPPQL3zUthKBNAoyKoFnb9OgIFk4SCVGV2h+wjtFQcQdSGhKUtuO8i4GeQ9AZMx1D4VKnqpnDx
h0JtkUhqvi11Or8djY/MQD7JH7TcFI6VG21QVnWXvO5MhQQVRjxfCME0sB7S7Z1ek+rwUqKo26FD
r6y08zcGbz6xBTXCMYDPHHZ1WWur8uWimUsvy9zhBq0PiBZVIP0wgEN/+CpTOUbD5kfv2gN0B2R9
2sgmUs0AlRlEST0mbVR7CV13PwNMajIYQEatkeTstFm5GwLQSqLIqfbmaInb0ORdwczXo52aBJat
miGAo3qRQ7bRzB3z3TNUa2GyfwaTfvsjqGg/UkqpFtmRJFdIJHGzPrS1bzbbCBPQ2lbVq6/ke8Pr
yb401YWn9neBt0/6rW36tFW12qscbOPAgR1QfHtDe/X1U/LUPUJDXT5iuu0tOxYP7W76kCPwwRuc
5b8vuLb7pOP2V1CuFTorObRE8CsACXutoNQ36OVH9rjpn5gfdSWe2gQdu79t8jOuBqO7mM3HdUOc
+AuguHKnQhRBM3ViUUaBdsi+gmy304KWTtk/xIr+yerhj/zwXOuMZtQWaC9NNFiBkutwBuVdt46X
4NszsERUgnHygVfjgLxUKPcut5KShL6YIam/gM9THzaqayVO4mDmCAwuGP9kcB4u+tTpj4yzOAdy
/wlgHiVSXAjoOcH93Ho/MepHOeNkXHlpnVxMINjsXh+O0XY6tqleMfY7vzi6PYPqJdVvtDZQFJ3B
Qk6lVLRSJYGfQG/0zkMXt4116BUh0e0AydyDkQ8A6nIlgPiuHtFmzgygXyGljnhwcY78PiC8/TH8
7Q4kE4Q90wY/Bl4XCL64R5YQwNO1h9jG92dflBOwsKAAjIzdwlM7E97c2qbcX6fmEZfksN2/JD+j
Z3KBVenioXv9VL8mZ0CS1q4uG1nR46PiFCQZX0yH77Pw259AeaEO00dlTb5FYWln4aXH9ICwlRwM
lxuDxWyP/LFcYgq4RzCihgXEBNTZUKZGZe92xzsAiC5BXaC00zojGTVstnC9+6axksOwZGxmfYBp
QO8FJxzvPP28+z6oivJCgUDgrnHCZxG8khu+09nzIXkJrSBeIXZulh7zmTN1Y5RyrzwTZrmawShI
u5xgxekqpEFXzWv5rGz5Fb+XIGoPBoZsDQ3NbIks4D5gRb8B/kQl8048wFi326to01D6mZph8MJ3
qm3sql4AkfAP/hAYwzF/ikzJjV6T5+gcO0t1pLkTjQEvaKqhXcoBLE8lxAOmNi9NWeHhNPIHUGtj
EkfizC5F6ayJMURLZliTTeCoIMtLLbj559xZjKXuqw541NFyAbYRUGDMU97uQN/Wad4y+BGVlYZW
fMge1Q3r8lAX8sikAgdBmv8Qwt7apN8y9CYKRoLNeqOcQVdIJrykk4hJ+gwMokj/DHWveLnB/u9F
w1vD1OcGQXikDWGNcvcxPfQm6bC9SmseFVrVVSyMP9naE/fUb31DMv9+S2eyTxSi4cNV1MsAIqUH
UTCqTChIIHvrP7JeeZaJOd6uVEwAjUunesZpoOgNtwHKPqSDdP4ZZf0IepERpUgozaEnzbxrvQnQ
Eer8i+ua8Rk3tqjzw0xJDL5y2AL6ONtlW/UrtAmGnLf5vYFuw5b9YBdk9Wbya1LU/7c+6uJwRTXy
Fw42CytEd6fAyxiahAJM2Ia7VvfUxer20iqpE8uwHJkQRBtQwbv7yT4lAdpIowskrKmBTZQzUq9z
l5pJM9nlzTppeeEi6yW5HbBOqAk1Flpm0KgwxHO+js2DcmxAK/n3Ib0fU5PAYEImLzDiD59E5zdN
Kk4xr0UFImzJZnYfg5m9N3qNDnfV6M74WT+fyN3M15tkD5qPpzPzEHrlG3hTnb9/yf0nxi8BgBRk
dkBMkYbKrVtK+lKryjoF+njFtI56ZEGDzL+2ki6bIjhceif5XAgw7seIYBJVE6yecIQCz3lrstUu
yaAOkJ6f9uFmsHsXEhMG91ZsxE8QLS+5IhIq3WQVlDXq3oDM1scJhrXWRky9AuzY4db1etphnHlA
dLewn3cHmJjTZBJJgpIN0KDbxSlIoDo2qwpD4EAQ0IIAaNJ/MWAypHI3vTcZ70gslzq+9wkzzKIc
hecNmTpeF+oz+lLN+/VwQfHJjffq9kH+4l2M+3ksCmCYwWtMA3eKiRbO8T2y+9csAEnoxpGMWbxd
7ZgHSliXPU7PHh3g3gwIL4X6gFgmcZRtsamf5FW11twlJpB7agDKMHWGpJK55GXW4aw6bwMMT/t8
c8HxtYVzoSff5aaCp0JTrkVgE+vVM+NZHSDD7yMAwZK7GK/fhTfUz6EOmQyVoICV8XPaxpJWyhlY
z7UMLhT+XBZmYw8WJi5X1SbaJ88GtMQWztyMdVB0owGPFjx4akUqYo9DJZAzaM0b8qP6pmwIHXNj
+Act0vFCoIlkTh7P6cxWtTFItmB75rzf2KZOQBXXY9VVsA228p/sqd6kB2ENNJqKZWulMRlCpZeP
7POCWfJnqVsNbiIZmBIcPNRAqWsGySuUfkuYZdYyWG+4jbKe1prFfDfmCEUBnV0v9p3vVwqoDkGU
gpAJkAOZeppC7hINSl+UpItjd160K3bFI77tCmUphLIJxqu6lfKwsFCS694ulFgFpzXH8qgJ0SGG
H7Ypl0Ku0CiRaaFB95qvUdreYk7NhP7R19/W7hN/FKCurVFuJGmHBiRIFfoo4yqzQOj1RPiOlF3v
1avE1R5B9mX1VosxOcGpT5FZLlaWyU25Wy8ZZyAC8RjxonJ/OS6KSMzaEoVe0L6Teo/sVtt6FQDn
6MKsFw869xq7i5/3/hIhLUGVFx8Y3V/ocOOHXdVg+hRNhh7OzBiPEvjmj+A0KTw5Bt4vc/NntEm9
3BnNxPUB3V7yH/cgKYIdRxiJoVOUm4EVujWel2zGpkkGlbx9EWGuYHATZzxUL6Itn2X9vfxBocsq
LKDbHcwlLTWGfjuC1KajBYnFg4UC6r90RzRl0yYXBRztziNMAeMRIbueiBA4AnKEdf3VaOZW/Kg+
/+8IPCz8yrJKua4p0aYgIJalfbZL960N+KF1yO0BukQYqyCXqvnot3WlS0sZ2cwHR0LKAz2MsXWA
WKgPnmZM3/DQcoaCH2TD0QLP3wWrQ3FzsZ5FnBG1vQh3VAyuAO0HJgDyS66OVhLJclqEXGmI29EL
TuMuQojHuIGbwVq3lJTcu0aoSPyzRgezSgG5ppBhSyPdhJh6KDehHW2Ra9qBMzmSUy/m1zMBHSyC
pRhzT2jJYhD9dn0qMykXaEuSqzOZ4y7FtPJXbY22/xy+MfYi0T/5c/R2qqBSwCIhTAHs2a25oI1T
/pJ2JdRyLA6Dn8jho0f2IPkked+USxwx93VpCfh2IAfxuAIUwtP2oFjd5JCswRm1hRUobi3RgJrU
mnkE69PlFXMNBv8AibRt6fhWUuvJR/aTLJ6hma96/SPucFa1PGSdDL84BKg9RhYLUNkqx8QTGDVE
3qj2zMMAOpHWXHgRZs4uiSugkMmqpEBNPbQYwanSZIJdBd221SXDmNkbf0CMeeB2lRk/sy6kD8hQ
C+YVMeWWV3q1XsTaLf0IKtoL/SLn4g5foLW5DWf7CZDKvHX5yQwoQMkuQRr46DLnT6x9DD4a72lh
E8izR5246034pR2+usCjoJSFNsF+vIHaj8OdIozUDAc10Wv061GZzFEEfeZt/xQ/y8+sflnxu87Q
zEfBycxs8SzMXABEeihTA24PUDw9aJjJeZMN2Yh296l5aqB9AuGoTXVg0Aw+iLtmMSmfeZNv7FFO
Gq9mrl4K2GNW6nG02G3kCYWZPpcYreLc2Im95CAZS/hZYSbgQi8MIhugwQPjBg1jnca4l4QOyDOQ
f4lgbuHAd4VAy/rkTFTN7O4YWIKngFYEBR5Vj73YRaRvZSsI6LrDerRyB0Ks1pnfVOcck19/n4mZ
xBm/6d+vU6iLUWaTImcVfp18rEOLW/OAvPQGRNgLe7TznW+x5s/fJueihBuTxEdcHUNRKuSyucCk
cn6JrMkFn+0bb4T7DWeQEX9fz0Jd3ES2gK7/36YXV0vdQGnS6qbiYbr7UR6ml37/gTDMgQ6Md8ic
wUiWeM5mElpsL1TKCDMXZvzuhuo4gjkUE6w1MMMHQMTjUE9/Rquy9pi7f76YwZlDncaFmCAkfxYK
9L8T4NSFx/gk2v541NB+p72tovlBWMsdCvRWCgAJyISsX5zDpucBHZfsl4vO2co+0rUdozdO1wNo
XBivoSWAo1XVhzVngWF4p5qXQl+1LyM+Sv80Ob5+LE1/G1oLDuq+bQuwN1HkUTkylYvSyu3JSOIg
AuQGvzd5QhlpMusPzE8g+frunARcnG64kQ6ACVjdSt7971VQGAfGHXSxZBoU8eOtcSGJmTqTgHPH
DNQbAyazj0E2pdrG05/rwuHvk3hfzIc1TP+CTJzQwqBFf2tNkeU8jIMevaAatx0ilpWu6P3rS+EQ
3hT5q3AUBTNoYFViNpPhSV/jammKfyZylBXI3JDIEUg7mhpB7IecD3qIrNcvGcodIbKy2PNPI4aD
rIXVkr2jDqIKNABIB0FoBY4WKnSM0iTootrH5IIhGv35IoKSVx8h0PYUrVtXsDMUlPKTBmp9NEYP
mqs5XY45N1mHhm8DANDfP2fODVz/HHpgRi78JK8ZLTPyjerI6KYEVrL1V6gthGvBi86LQJCZsOfG
IBVaBpexKosY64/A/gu+OMyaHduVAlPDkw9WjNL5WljiXZ9GQuz8b8dlyq9Pl8wX+gQWL0YLQUsd
TAlebB8wqYtGCe8k5t/25pz6jT3qcQ27y0XNKthrzXYjbKbe0PQEPfd8LxrsewH2V6gzmjt84hBl
HZy1/+Dab34AdaHysC7kpvj9Ac224W2cMdn+DLxnPKq+orNQoAZz1/+6agSTGpwVcRdIi2gKjiju
il5JEFGNBmfWz2idnD5wkzG8j4QohDc9eJjZOHQQtlvqRd57EDgNAKuQ5gJdBZ9F+StOw9TqRWlr
HGL+jTB3Rtbna4z5/MgCV54N2gQ9h6d8vEDl7Pi/q4/AOihVMbqCsj/+oUososqEEn/paqPB8wXy
oR3oeWAWrcdg2xvCk4C7jKHd7GGVLA773Wdq6H2hjoQpKAxikZGdW+cZXOSBEYqmNvgtqMvAKqy6
ifFcvBRuYi/5rnljBEUCGjqMYtOApkHwOzFqsc8M6qHTSjNIpJC5k4V+0mrRNd3lCGRpV9aoYxym
SjDJGpZWWbIXeIwe7lMzinR5/yqu83jh2t63GSlz1CHCxEvFcWjqIuetzRIIBahZKClGflAxMv6+
LPftKcqWfPvVZC4GULGDrYvXWR/DOnEwF/BCsOOMPewXq0F3bw5ljjqhnNiBw4osrX3prPFdWfcg
cwLsTASxR3BunfrxuHgn7zqplE2quIrqk3rhCthUj9kqNEkvbDTCDcR5hAx0BS0oOgcH8RVr585S
8HTn8YltERTHpP8F4Q/KA18wSdaMNWxzn9pX8m77Wx5Nx84eUL72Cnfxc95lk5Q96qRKUccmJfmc
4pYBsOiCUIXwoFXgb0fNi9Bjtka6VY3c+fsc3YUtlF3qyLaXUcuYCnbBOWarsf5xkhz2/2P+YH59
JHjHlBQUGqjzk0JeKeS0Hh7O453uO9uCFQRotgwER7XVv0fue+h1a0xJ/b28++Dkd33/7FJnSMsF
IRZjjKoQ7gmZKED6m/qjtjiAhvJUfzwuzaULsz4HvQBOBmUVjg/1JfsJGNY8gi8n0Zm2aaw9547G
/vTiQzWAzNUoO97dRo/fsj6+ggFBD2wnXEdg39QeHhdrqcQN3MSKWD+klgmeCMgiiRbAZIqYK5Jc
rEFDjkHXaDUhLhV16YhR7uKCFmC1YUFUMx06dslBzd1eTLdgTgzMACgEUicrFNECaka2Rju7V1fl
AVGhYcl7NCnYhWhldo1Xlsj/X6XAEQtNjGyApcrqRQPBt55rC6u5j8jIPiIkArCeEL79IgWvbCRq
Jja+IsP/fQ7Q20SK4SgAd8iuugGz54T2R6jvLnoBxgfF5RdC7HnrCBAk+CRMZ9PlW+hqZVU34CuO
Hp+ZvWCUSOAMzsEJPl0c8GpIeshYMG+FhO1cw2ixuTibdd8IInsA6DUAmDwGxWiOoy6PQi4pMMQr
b5t39RRkAL5HqHCMn4qN4e13YdKFt9oKHlhg1crPyNb6hc8w9+pBbRPa6ORQEU3R209d8gHqkl3U
GBnq83a5x2CvLW3ZrxYdqBL0Sbz2H970G4vU4VL4sdOaHBZ/s35QjF4OGrCgLWjY6qXuw/1QGFET
vloeldll5SCDeCGECrsjH0Ozs2KTSUE2fh4d5WvBM87cT7BlccDyopKNHaVeuClrUraGMiReOKwH
4iqZjrM8YMRO3k6vC8ZmnCJSVcCHYQptPBreMURyVQbgPEaypO1ZawJdIBgLIcjzHuuxg6u7YI+4
dcrt3dijnpvEF/NJ4DNAdgCMPooOYRa3MaOA8pTZaXprCUfy8JR6sYl+pIcF68TF/2WdenSG4FLJ
Uw7rnVGQBGL30dssmu+qyZ6Lr9oIvxcMzrziqIiC8QZ8UwBc0KoMPMNXE8MXUOHeAvh98WRHsvaH
PfoB5QqCak6qexgF7lCK+A+DjETy+Mo2dUGmulb4VoPt4tjr6AcY/j5xeuunU/SllujcV702RX1V
iNzz6SUsGzCn55tw366YLXNcavrOuTksCCK2LCqMGPmlrLRKywPsXBErE5hsWtDKoJcPphe3Xr2G
dvGibfmH8DSuYwQzyUcyLhzeex6z3x399wMoL1BnUzdoLPkBwMSORxnYJNUZIPLEfgF8pddWaAP6
Dnwq54ES11agLRQ6w17Tn0DYby0cLbJa+iyjwKygpQASAZTZbj1uUkfVFLE1wCsIXuB3UVHrdiEc
b0C4DMRVZHYgE2SdpW89lymCRvCfYeoS5QzEr5oBhjH9MrksHncWsCnCYYULHJX/Qd2CbPs/gzQD
Sx80McTlYfAt8JpK/851Ht99Ao5yNFnUO8DctLC3cy742iLxI1dBhTRUWSdxsBhvWKP79h/SNfMG
mp2dsNSvvAdlUYujbmkqY/5Saslu2qEL1K+Xm5mjAQuFxSUYrYaUxop/Fk9/r/A3nb8/PZiYAh8e
eqV0K19Cn7CVFRxl7Sx7ylp4BhuE0egHzCBib1m7NJ5xlI0U8Ti7Yk3udalNOBsx4OiivIF6KVA6
1DMXakPKdioWLjsoAhjxVwhc9S46MGZqYfrUXYJxzr7h1wapj9rFKnjv0RkhY5goy17051deb87j
qlhWUSQ//m57rxZHhUNNhZC19mGrsFjfkjEXl+gsGtGg3XwmfE2k+XPwD5/lKbBaZOoJ+tLs/94K
BGAVUSEAVxDRANaQuqmDH3LQwJkQnTq+k/1Mdrv+mBCfKhZw5efgUDpigLDi76N1P5EHq5JEPimY
P4GgoMtWuTL5XCLUQIwWoLSxsu3FGXCgJT2HABsm91nUvHFnlwg/7oExxDBYVdAEAl/vHeZLqJKh
6XOkAgpvDOvK406MEVmyCxLP6di5vZdB0GB45b6WRK/mLjFQpKoGXk2WRQuMRFlX/mKoC0J/MpIA
fLBjaM0FqxTXWGwN//9Iu67euHVu+4sEqJdXtekznnH3ixDbiXqn6q//lnxxTjS0MMT1QYAkiIEs
kdzcJHdZay3foyRpG8i4TjXMV/RkR5SdoRjaAL8KCkox35SdyXhfhcMo4BVta6CvtE/1KtQcU5Sc
4uA5OtzyRIzMvA4v3KNQCY2IKGhsEZukH1262hPdSwAr3YO8L3G1F8mwvfvaHa1hg5ubWw82w6oW
jjsoOIC1EMKgk7485SfzUeBjg8OFlF/Vl4mXBx3FOHkzU157e6Rybd7md3jhMRzlojXjxop6MrDK
ofyI8hrDiKx+Svop/jO+oM5deo8QyTuGW/Ksbsi5uKi+Kfxmls0sXBzR3oSaSU1Upk4U6nSH+m+n
DYWGKOLBOHZg1X+O18U6PFTb5FGwaqh6bfw7z/F+G806fmc6529FC9hKc3jKc0h1UPPGBN+6+RG9
N+BmzN5xCKKQsV4HOeti9d1dStADwbUOL+iJfYy6WA2dMPZpK9V4RnO4l4v4vcblSjqKW8PFPS9f
1RIOpQh1wlttg5BMbSEww3IgX4nX692Ez0CZkoEyVR4xcGrS1ZbXCRfjP+fRvVpaiCG40qrFp4Cr
aN2gJCsAmXu8yuCwOahoKBseXLDy4Qc2hzp71MlOdGT4FlooXB5Gr+N7vbb8p+pDdQR0V5zUFdIu
vzUnW0fg4Ra2A4OueeE8vgalljxUDFBiT6DkY0CToGaO62of4sSqXbDyHoc1Y0N/d11XeDRZY1OI
k1Ag8J6KjQ5p9/TMmQICnPtnAwlDchAO59uI37fUNSDlpIc0h15pAkDtXnomaJkA8fFDxpYJ+X55
vMahLjY9P5KoGYATbSqUAe9b9Eu4IF14gBU5+WZwka3Snezr9eeFLiuyuPBKucanPJav+p5cTwvZ
OR6i8vKRuNFr6sBj7XrIWU3XDQ1WzG/CzfFPfyeeRAinhe8elpgVc12Ij11/C3U+5XwWSR7Bt/hP
jYPIMji40REF7TSQrkbv9UvxxK2i431w6KxoxeL+WLgQXKNTZ4ahDIoSTysxbFXHW+mJaaDSSEA3
5dQWr3/Er9xZXzMjU5MhUW4E7aK4DODdj4CkQXkzLu0HTiRwI+pbZhPQbJyqZ+FYOOkm/yxxr2el
Z787a7DZ4p4l4JxCkpK+5g2GWHJKakyXzf5Fg45S6uwILtWyNYKmcqKf8FxwITzCnZpDblbbjBEG
XZro2Rcgh3h9/zG6UurjEV/ArVFkXjqH1CHv6GpYJaBczz+8h/que67emI00C+cGcJGUllCZjCAs
5bAVTW6qjMMCIzf7Bo00aA29QWfT39yX4F9dp7HFPBm/30Omyf4LSblJyR/HLvYwVN5qN8Lab2z1
riWotBcs7lUF5UC0FY/cHb9m8vlO1kqbFahs8GtqSUWH7vUki0oxBBLxEH1Y9XvxEXWEkQ32mDWO
oxWCyyAiuK9W3e7p/+01Md6/qNQOHvW2HyKfq9GVmgVmu4v+oP8XzSKm8HkbaCGuMM3sXyRqt2aZ
WsehjPGlKMs9kpcMMWzOydF0B5FYsmLyjE5+8NZ8UitZ6V6hCS3wIC93VPA8K52XFooAG++ed3/V
a6aSycLBcDVAyi/Iah+2rQZA6QNMAelh5C2xM5uX+sEfmeJ6Czlv8B7i+YU+BVwjvyX0UX+ITHSJ
hRsSm7zUK/EV14eDflJQZcVYuSXL1NAjiYvqVKtA57Kga1YaY+oTsA76F+m+tVFUTvbRC9R2L7Ls
NFAPJL9ArcS6QrBwKYsJM1WK/Ri4wkfsBE+ZHUJzWQSpt4aSNks8ym8IuvKrqU3+JyNGNTsYQCZW
OoN64waq2OhDouGM3RZ74bOGNCZcEP+I8jL/9547jL8SMEBLLK6PpUsa6hyxrOgeRJ6FrrLNorLj
QXINEzr1bmCVKKc78neQUvooXWPTrJkStgt5WpgR6ufQoA19a5C3XnsdLlFauSuhcdr80hunbJ1+
C95MaZVsQ1CWI5cFAhxwa0uvjBlecu1zXGpthayKBLWacLfdSjtxFxxvh7yxyIE4xCKvLAHQhTc8
BjrxiaBUG3WZdJ22VAmdxjchsYyPQTaN5+BeuKSHeJLo660OfKEc0lj8Lrd5zWSMdeEqPLHxoxkD
nDLoRqXmmI+CuqtKQNca2Hv4rZehjG10hjvwkq31++QgFWZ6Yj4zlu4NICVDUTrC6miboPyRlGdl
rIyYYgKqTsSRTe/e37wGB4MtQjP5UtrXzqBk6oIQdbrheyNGWKBKBQG/o/Ie/84Pwwlc6YMru8pd
7PJv/mvArqJaNKS/o/y2rkMn5c00yqlNClFOiEpox2z9+uhZ+Y69los+aQZHvTKEdiQJFAkxqeiO
EiDlZoUHyChZ0mVSmdb2ySH9AeX+pD+PKC5S4Gh3RJTiepOKVY+aYjEiSOmDohrCyGvF7O1+1wkg
JsUrXnlroB8CguVzf8ew3aX70Byaem0UvZFkELUguJUoH6KT5YhCxZP0+AndecYZUu8rH1VknpMx
neHCAQ7vO0l4IPiFlzu1bQQx6MReAPSwxZXBOwhuDaIFnHR3SL8rW3mdnKPV7eF+FSxThgxMdE5B
rhZ1G3RNniH0sdCGwCQPUxI4R89ygZufD5FL3D+dqYWkd1IXWZCtesQP9oHZ7aQ7dpvHtDlvfQhl
Z2WMEqwuwYcop8R6indJYKaqJRJbh14NKjXXv6BXW5rcQ/YobQIW89iCx7qaBmrV876KjS6fpsGF
MC+IDl7q3mrXkW1chAtxAlNDyNm6Pfff6+Z1lCeiuADVDiBKB533tZWHehFDQiuBqW2z/QHnbXsX
3UFI4wE2DuovE2z8bvPJ2ecIz70fYAvYYxAxAjG9rlDHUadmvBgNKbHKClLu8RptBH9CCEOm+2qd
rTPduhPv9SnaCha89XC5jf6V8qcXe8qSfF3k0GdLeepUG3x/CAjeV5kZWPxW3arY6uoAAd2JUDre
KIfOPUbb1zuoxIGH+B4C5HayU1alm4FrEcziTJKghcJc1Cf8/SbapRd8V1WSWiNxdXrhHH8rgTs0
PyfPaK0DX0P0DPZa5xzzpnJX7nwb5fboeLs9LUt3ky++xUm+DY309GaMqyKTUgPaZeCAkrcSyJGD
iW2tRZwFTEF3kini7ncbcymicYVJ7bsh8dpK1YH57oMSeN8/83fDHf9S2q+gQUEZJDyuHWzlHWZ9
zWQSXThcrsCpHdAZUmQYWTsFNKY+l9zxBitecRBs6iCrIpghOHx1ZkRpceNNvJb/zDO1232wWHhF
DFhuPUI7TTHzbRwj41t/7MsH+QSlNFs9aIjAi8xs86LDnWNTTp4MuPEOEuZbOgnuiEw6Lr7vFxUV
n6otbPk7/mRY0koGU0T8fA+RVvMHdB3wO/NPoPZ+m5GqUz18gniQBJgYcS6j2buc9bX1Mjd9KVba
VgJtxG1bW553iFNB+FKFTDf94u9beaj9FvMO+jaYVg2/2pjtiwRuFA1xnWIXQaQAL38QinrWz44Y
CGMhBQHoqWLw2t8KWdJFId9/RVcEu1wPcH3vmPXdR/ZUmL+RgXgYTBDNW8mTzsxdLp1v0ARD0wEE
mwwUKF2Dq21VxeUIcGniFjJMpG1P6S/oBVjKGad7BV6j1spfK6h3T6LpG8bULx1wc3jK5LsyDFO1
n8YOCpKP/iU+ROgaLiwfKgkQLop/TSL16enzNuyiU9UgCDHxgkzFjFRMQgulDgT+SIRU4Fg/t4hU
aqcMtKLFJl53oPmRkCJXYng4dFGjqSZywBESPMpMkpLvjgbMBmCShWqCBAJNOofb1LmIykqkUkV4
tBeXv+8hXJXD4lTbiFHi3b34VvMOGrTb4/86yK4PumtcyrsKdRjrg4rV1cwHfZvsx7vaGU+tewaX
FP6tgSxGg3/WQIJvPigO7hzP9YpDqaPiVA5ZR0+ChUp7nIH5Psc+7Z6ZpBvTF9z6Qsou9TyvmkKa
vvAUrIIH8PFBrk8H3xW+YFegJBBcCFvdFC8QMwlATNeyTr2vLBT9BQjp4KIPIZOJpO96Z8jx0BSd
iMJH7XRSX1F4v6psUGyYFaqhLLIrFBMp9k1ufeASav6BjhzvxjbnJvBPrPLBBXuVkbj7+y2UvSa+
j6JIAd+C/DPC+ijh+P1mQJrA+4SbhG/C7Rd/qmY1EW8qG44doFgo6776BLrdO1fbMkoUfAISwyk6
gUSIsqub98pO3xVT+hxAiVI8e9zUOYQ8PPhQUNbSvUqXD/Rhu/kmsTo7tlkNx18b5MYiGZQhyyM2
Vszjq8RDeEFn8xvIyeKtZ39kZrgSTzmSmM8d8tWDiycvaxstXFKu54Qy0jSoc6OdlkVfvTewwXVw
jxzyeEbl1OuIztLojJCNttdO3lGbFonFyvzdeaMyQALRHvL1GkIblImOghE3ZReAKozby2SwpSF+
QT/QY8Qlb4KHiU/QnkKY6YDvAVbA4mU2UWpMrou6Jitxw5eFisrZolp7khkLqxaStyD1Ei11RMEJ
vCkqf267rO8HBTCnFD2PZC1cJZWCkJuBy8SpMtiQLopoV+kAL804jRYxJvYMhHHxi6eWs0/L0cgL
jCtR/V0prsS2WBfF79sDWaiPwkhmKNSRFxG9SkgHlHAiVh3Qh5DHl9LrT7WsW4JXtQjMV7Y8yUNW
ygP68lhFD99DCdcfME3DrIrGKxBizlNYLYmHFxUNPf0YfnBSseab0qxIzli5pTNuPl7KSJVUaLvW
w3izYEXap7B/JuFTy4wrfg99TaOapKcM9C8iL0iNKg1SIW9ivJOa+HPk9c9UHBxQNptS7e9b+aPF
izJsUKPUSOFWFlHsnYI0PStr6BGoQQTeu89CFw4huuNkkjEUSRkfp1NxuUxTSeh7mPJuNMtwN+or
0KIZCnLXPBSwWcWOy3aMalV4BA3ik5QdiwapPX+aikwfzCJDLymXb+QsY5QyLHof3Fr/gaEMuZeF
DqVSgInaZ1KcmhGXZ9nVE90a0Mo4WlpUO7f3DmtglOUORPDKoAUin44W0aFzpQ+ClZO+ZNgsC4iy
WT9QC1mopxnUHmPliIJ2s4hY5V2L84esEZ51whRNpCxW1uIiFGpUyXtg1K7j5y46+kNk196vMVwp
yGDXKotEenEvootHh2wBeK1oUqKkaBrVm+rkQ8XVS33V1VCZPwyN4P5goXSkbdAGBl5jjVqomAzi
mMfAUerBGuVNMApOw8XObZRFRzZDoVYp1eVKi9DHAUr0Yp/VQ+L6hHvVCOrxRLE5537Eik+xEKlT
KJc8se2LDCUHjefmzWupoAaex4Wn8bdiFG9uj2/Ra8zGR9360DMdqU0JtLbccMJjVG2VLjiPVWfn
UHmV9HB1G481Osogs3Rso7ACXlL3bqpJd4Vam7KeOCGJjn0uJoxdtmyN/1oJ7RV1IiaaFsJKWgEV
nP1DVf8ptc+eu9we1vKJ+3ceaeIS1FCGUZEBhxjiWx2DNKWKMm4HNfC9mKZo2uh71cnAvmrxRYqS
CrH9w5GCRWrAGq14fUDVIXyVMI224lxRtwtUzzYJZAQ0VjxjcRnRLId9h8pgcDRdAxmimorGgGUM
ikNaun18FgrEbavnwFvfntlFA50hUSdAx2lGNvZAMsQnwmMe3QxRhKwym1g3QVPxE3uZekonjhO0
c1JeRea6hITttI4lkELBTiFsSEbxoCYdI/O8uFgzKMq1RFVc8AVIASzULtzrYvcaKYOVdeqmUgzG
qBbPmhkU5VPqiMsgFIZJlH3kcQwVTfPNu6wz1ci+pyFxQZrhUN4kkiGv+9U8lIEiarQzvFTEoLAz
2EaZPBDI5ZC7UbcUYt82EtZUUl4l1oK+yStMZSnJJhGN3EwqUOFCr6XLFJZLWagjnkaJ5uOpzXr6
67Xxl2leQJgTaErU/06QM+JF/6T3/oak4YuXpeglr5s/EfSSYgM9VDp0RKLajkrPhijvs4xQzO3R
T3j0A3X2PTQ5TMtpWdE1aNnKEEISUFety6DiClRHyV1OtRPDAXvVD2YchIMK6ABR5itLlEVxeaJI
fVYBk0ePM4SzHTkf7LEAlbYoMwL1C/UvMj8Ho8wqabkctUvocEnLndTueNWSw32X2rn2CHqaBAn+
kHWLWQjYXmNSi4x3GoHE/dQgJmyz8JQSTGRhk+g+lky1seX84PPrOHKQu/LIYdDXQrcNyEULnUrd
hT4rDrC0g2dTQKdoOG6QAinB59SK/9bF9acqxqui9xjZwMmb0qaEEBD4PKDRCIYWyv0JhZ9LYQ6Y
SGtWvZq9Cvp4vm2tS0fHHIJye4YvIQCPemFLjmqzlnc1Dv+RuxPiJ4//9d+gKCNVDaJrRMDGqGrB
DNJzzZVuoe0ULrPqnDFzywv0d+YoGyV14KUJBL4tOCKLBwcBhwpNmfEcWgaZJHogvoyWAmpAcW/o
Yc1h18U1uiWjwEp9b1dIGWOJls5cFRRB/8BQY6nCJPfKccoHZoe+elC5+qXOjnlCXBWCywHIfRjn
0+L1aY5I7bZRkjM+IkBsst4K8rXxG4OTjkNhbkPOGgeraTP3B8aBjgxUYP5fc/a1Fye4h5Jm6n3k
fRS4oWeX0zonIUdDeCASiwx/cV/NwKafz+IhReJnPgKbeBQVktN3IayRs8D/b3mF2/qCKbSOLDzl
xrmsECJ5asBhz3ovLc/x7Buove1nY9IbFQasqqbhvfXyJYhxIDsyhxOscLyuMnX5VGuvt+eZiUtt
+ELTAq2rgVuNsQklQb4956CQE90CKl9ckpqFikSvbAu4GdyGXtwusxFT2yVLWy7KBiAXjZPw0ABQ
+1XLetEsL+2km4SLE3TJpzvRbGm5buRzzp9SiiNv1wRqPhJpXm4PZKFYEKcR5CL+AaEu9p1REc3o
UTUgGCfIBBPx2TBWFbdP5WMbQtrm2RBXNTnq+Qdh0XIsOoMZNHXV58pY5lqEeywJ5RqNwptj+MAF
KGOreEuFFCCnKQxvsHSfQegAdeAoj9S+lUgoRRbx/jiVSBQPQ3sghqmFrlegIEOCMDFZ67nDmN6l
aPMMkT5dW11M6iEDYqutiOio+d0Qj6bXQu8vIKaE10ZdmHzCqgNftE8w/KK4fWrdpR8bkmAgH68A
1uCfsrByQh6VL367Zoxu0UJnMNQG7IkRd2qO3LPOfZDGLLU9XLipe6XFgX8b/N6Vdg+qOz5yxODN
L3tTyTXG6ThBfLtXzD6B2om9FCRJFEzp7zK1+UBxY/kyyP1d1TCOruUpNaDRKoPY/VvAK6p0SKj1
yOnl3L7uz7F3yPzN7flcns5/IWhaar/JyrxpAFFmyJlrhd0lP4kNQs3kn1HQbfKp4EEueBqFgg7F
Ks5tf9gFTEaLRauHwgFYZkCOrsvUzuZ9IQk5HShJHLzi7yuh0teVVjiRNx4yRVp16jmDiA7eEjnj
QFx0KjNo6jyEqGw6hi1eQonwVPSBaSSt2YXNpvFepe6tLkfGHlh0KTO8yWxmTroMBCXq2mlCjXEl
jf1K7HinyEUzNdqTX6qrKS8RJoJ921RYw6R2Xtq3vcRPsKLBPXHee5uUgUmkwc2lN6FNnU4sGEGF
xccpZGFAS4scE7LK1KI2gZwaZMTMhiJ0gcX+URiLQygUK11HKZfwGAroku+M3/GAXKUHSWXT4J7R
j2vqNcSp1c69PQOLmwUCCzyKDyCQQzdQyX04NJGio4O87FeJ2Fz6gJVSm3zHN9/yLwQIaq/Xti3w
xB8DQKC8pFOOeA5G8UqXXan/iRObAdEnfaNoqdGjBtdTPSv0IGJEArOIx3UWsMLOi25sBkWd96Ke
5CE/rWJL1q161rtnIrCO2eVn9QyEMpVMJSM/EIxHS33ERyWzQ+FRjG4Aj1hR5hDNEaeAQs3K1jGB
qd2feSD1D4SpJZmHBKDnmyOa3OV1i/KnqjcHdS2Vx1L7yckwGy3lAvQ2j/WIA2gm2honm56/0uqW
cXVZXLcvtUfERFElT4FIWZL2+rRuWayv+xCsDIPqaIJk3d5ViyY/g6H8Simqgx6pgIEyhNkU71UO
1r2JoSFyPa9ngC2e3TMw6uyG1ruWVwPAyiEzh+RYgABu8H/V+cjwliygyZvOnLTqCxVenQAKs7uo
W4FUz9SQ6AsZiVLWGk1nxQxGKeD/4wiGwKPpJ/XT+4Af3LSs72+v0TIMGDvBDo78KF3RCvrkIEVT
NNgtJagWSAMyA/e9KPzI4P6iUI4ii4vKR1oCDIBEWQtG8DCU4SrKDEbgYfEgA7PhP4OhXEUTaonf
6AZ8LCIpY7CSvcxRwjXBA7307ZEVD2DNHeUg9Mrr5CYHnJ8fAxFMfC0Ud1mVLawxUXsV4a/AUHtM
XYpYr12h8gOVeGP6K0x0cA3yMcJTZdpJjpSMzcNt21h+E+OoQlMf9AjBKHJtg3LDBaTrPJB9EEeB
KF7jkAAlTvmxyLcGsaE+3aCWwO9ZY54m7ttZ+Rf3q9poZvuZP5ZDG2PMo4BmZlQqeD3rArJ4q5xB
UKfk0HIkSQRAQM/Y5jCKQlurcLRiZMV9bA2o9oWyus8SsGKNjNoIWgYtp6SFySictumL5mmsktXt
VVu0ytnIqE2gqGFT8zUWzcgPVZqhuOZBg3XeBlm8qc5AKNMHm4XODQPGgaC+KXObGl6wEiWzxoKp
PVTQtyO3vg3JmjpqIyQdn2aNCMjM8xBTT7aQfXm7DbHo2mejog4sVfKQhdXhc0tU+WbVIfPyVaMe
Qsh2/ARIAsu4KCkSmiuvN1akBp0nSxw4XrTuTkgj3xIz9Db2kInQ5efbWIunMGhk/sGilqoq64So
BuwhVXaIGvRCZUvEltDVATqd21DLVvEXilqiOkEVTFYASpCaveQPViRf+hT8C3zjv7dVskEzu9MV
nsiYzmWT/4tLrZvMx5CFjTGdInx8A34+1X/0+46R4Fn0xLOJpG4YEhqQPGkanS7bJLkUcoiiNWg6
Km5RGY4fuLcnc9kY/w5q+pyZExybtjGEFINKfKdFgqwtVlL9JqusylEWDuXkhaRr9ZLHsEQU2vTT
068MkZSL75s8Ynndyat+d+z/jAkEoNdjynQu9UIdWEbwGHYbcHFKMSgLG2vsIJwX34/Gn55/yGXC
8B0LfBGITP67dui2vQbuOTVRxxTAYQ3qzehP7Rm+q/e8SXAhKWNulRb3bTuYRgtRlhD9bK3nii0E
FSVIKrTapZfLuyHlWRnv2yYFMt3rz8qIJtdtgjUm0SNpd4p+JnmwjZInVX2LK5WxTZa3J2jDBOjM
QXyW8jqSMBTQ8sWZVyU8eBOtNkf3ulRDIGrTZ78G1F4ZAcMjLBqXhgY2TUAAB0+N6wH2sSeKYQWn
jcClqQVOTV5r6XepMt68y5HnGc70HbPNwjVDFNUehqaVmyLbpCEYqz6Sap2250FYCSLO2s+qeSyT
8yB79u2NuriIM2zKL8h6KRJ1OtOlcp2oKEWHyg5y+o3uNr7NN91/nFLKL0DjSYgEAjg//V2GR7mw
SkhBK4xBLZ62s0FRXqE2IjUpJKC08bhRlOZTaETGbf22bSCRe71mCR8ZRRYCIizRwQa/xiHGy90l
pXt7fRZPB1AXgLKah6SHSNmgbrQiiVIfqY8+P3CydFBT/kmttMttmOXb8gyHskESFHHjSfAxUveM
5KAgORHEtgTwEPoOX9kc1JU8M2h4xq5etv0ZLmV/4sDVdTMCt0KRWtWWW2+UTDwebS+DEGEMkljj
V50FH0UEJqYSXRNNvdc0lFvfHv/ics4+g7JLyRszqSOTL0uabSEXuxplcmmPPh5uZEAtXmlmUJRx
poZSdHh9Qaog/VRgOFWEx13h1t0z2BrX/2lYNOF6XMdeJk1vSr9y/SC0gGUMFi8zrp6LTgQSWSoU
i9H9p1OLKMu9GmkdjLQcVnL9G7VPRZ7aIW8r5LHia8buXjwJZmjUWhmNFhOtx1rx3ZtYPartTjSe
Oi9Ale8uK9yBNIw9yAKkViyuPU7O82l4WWT6kIbiDkIlmlV+TCVHUR2JFQ5a9F9/R0g36ShBgFpj
EV0SyCiYAyINY0QeblvGcvHNDIO6VHg1CqiyHoPiE/5shB16BpO8NfNUBPND0h/LLjrxpP6opA41
4PL4WHvjhpsyWlV4CishsKoqiZw8kTwra5Hsgkh3akaGxzGOjGUP+K9x0b1BHghblaDEh0b8uOWQ
xEgK+eiXUFS6PSMsHOqCAVKXqIg0mBViimvJy51Sq03oQTBglveKNkVJkX0FeyJ1cKhyjrI1DEdT
H1t1NOvUbggoL8C01p95lSlivnhrBQEAKB9ABADKyGs8v9N6L5ZhS0lsJdpg5s0+RY63Dx568Mhl
awM1yBy6RTJW592iEc+Ap5/PbjV+aHBJPnWaDVq54vpu1bE6YBad9gyBOhuTIFVwsGMqe3DVZaNb
qJ4da+tcZlHOLLrsrx5TTKCOR+/1ULQoMvq8g2lkwUUpnRAFFTzuSLITtqyDaNEKZ1DUrHm92PJZ
NkGVZ3RmmGrNm6kfMTwaC4WaudQPQBEwvTm5cG8g8R+imjNj9Xotuk0UL4OoFCTw3+p8gw61YOja
QUGFgNB5uB8iKwdrs1SfjMSJYtCkSoxzaIGVSAYTKdrZJoUTkO1Sm6tI2jiNNUCSzIwPymW4Ux/q
o3jnueC7fQF5Dq4YG/8Prhi3fcfSpp7h0uesWMVZJHyFRMaNDr5oFMZGd6K/awR7iM63sRabJedg
lOcGj1fc4lo2tXAaJhTsfagBgbzQVO/SbboqdsZoQqc3eSxd344hX+yBV+X2Jyzth/kXiNf7ASlN
KVRlmM/Yu020GwbESB70ylaFX7eBFtNYcyRq54GnMRM7H0hitINLbobGlvidoqByRFpXqluCxaVk
BS++C7TiXJyjUptQ11tfbDnMcG3mhxGXzns+MnvfRCg+eCaP3mVHpob20P7lOT4r1yqxjInanOIY
h3wLkiuIJQau96DeRc+1rTkhGCqHlY8FPUe2bstWtVEupc29oWN4swI5KKy7sOo1DnEQhoNOdS29
Vi5/5nYh69a+5No1NHCC2Qfi6DLNuJuowxhHKXoBtf7ohb01MI+tJQelQWRran9QBAgvXVtYlaUk
4QccHplnKgNq2NKVx2xEWHx8zFGoda7QCI3WY6Cgz5UHx7qWHCD1KgefUoPEfsK5huCU/OPIrzrD
VQbeYVj3tE/oiNIcn1rpxOMIn2rATySUgNb+ikf9l5LkxVqMeFRix9ugJSu5iK0Cr0wu6jYoNPpJ
emv+EdMpOzunZWQ6UR6JjxDyc8eBxxlFimnGSjwuPjDnMPQbgaSclMawajzJK92t6/3YPamciu7m
lzp65PO1Um7K8XJ7ipeuCHNU6q3AFT2qyqcmWbnktvGo7brkDyckz/XAfd5GYlksdfRULZ9nmY7x
acOdIjwO7T3x/vwnCPpZEDVJk2k+BiPGoyWGouVJozsmmX0bhrVUNF3jqBuB0nTTpMkuhxc5rjuN
vqnEU6s4nfAZCbtcsHk13dzGZcwgfdH3g74V+ACwvvJSIW/WCmdFfL6Nsexb//Ur9G1Y0aO6SAus
UtihZLUtEe7gXnS921WK+B7p97Uerm8jLvvKv4iUjxmMuEpkD4hVefB4XLTBE8K6aS1ioLYRdIxg
QP9WkJTVeo0m3skwmuCYGx3CI4acNx+3R7I4d8KXmBDKvBR67nhUAHXJxKQhlqo9cObAH7xksEVO
skv15CNb99/wqJlL/XGIo6nDPi4vlXzyYjce9pH+mnrnXq0YN7hF45sNjnLFGh9GMT+RIQztiPL7
TRXXZhAzSvIWvdEMhHK1sd92SHkDxOtKB03fFh8aeH/rJxR6MMyOtViUu1X9LBJjHlA5ivwNlKw4
ZHwf+ntJ3HGEkVtanDtxonnTwLDyLTSvkXooEg/XJejZK0O3FUAeUrLoyZevvTMUyhwyWSw4VFGi
xPYQnKr1uEb2apMeCrB0RCYSt5Aos6VNZnGH1OVTEyqjjshYvwUdIFwMZ99AWQlpZE6uYmyB9uMk
4d79hJq+z5cHUQGnTWm3lrLSoEw/PEON3pK2owLCP5nxDYvVh/NvoIwIsdE+rX3MQwM6KzvtLOXS
7+oV6ATfy4/gLDlxAearUnBu78blS/Fs7JRFJZk4qHUJXDBm6hxUvPsdWYuf3icoU5Bb4l3RLN+R
JT2B01zSnB+QCF/P/WTxs3uKJ8txbITAV+4PRoqLuLfvUE4dAXkw9Uuz8y7i0RtN//32wBc37Wzc
1MEeqXWhqJNyYgS2NERpoGzCOTUrCcRA+XoIzUanxeh6QAk3DqbqPfJ2SmLFUWuOJeOFPH3stxvn
38F8Hf0zGFGpPZDiTZPop1YSaL8lvGQMITB56c8Y8Hhc8YjbsipmF53RDHW6B89QIWJYBe0A1Kb4
5DzZTuK1B7nRQX9QETcMa/f2ii3yLM22yNe9f4bnF6nBNVP8dLBKS9PwOtZe8AfaZLWjUkM28ZV/
JxZ/4fbZijzKkZWcuf2wuv0VDK/4Rcc4+wgCljx4LNhNKWCvdIKbyxaUmH5ybs2mlvJIOXiv22Cy
m7LKTE8tLb753TTyT47iGQrlc5Iqm8oUgMJHH7Xg1I1dBh9K7AxxaUZM/fGlkOV8+ShPo3B9lWqT
l+Xa2hw09DLf8Zodto3d1HaAwJtSuBp5Qgcow8exloxyMWJT8pCGwDBJs0LAoU9+o5SasWCsvUC5
E1Sm51DBBYYhmt340qWbdFzpqPWD/qQ7qoxIDWO/08VoylCFTTstXKo7XOOEEH7KsAWjzSi21mDs
eo5h9axj+uvnM7MvdNh8WGHxkg3Kt8UtFG6LPdkZTmKGh9qNzFqyLoP7mKzabWcqUG2+ve0W78J/
TfXLN8zw0XzgIZeJEXMxcXxNQyiQ4V4m8/vuQxXRAHc/eAdpXp624RRJFnG10vOnJthoxo6UT0Hi
aBJjKCwg6saj9FyZpxPlUgHes/5T7o/o3Ew6u/lRGQ34GP4dEuVF1LZLgx7Nwhaff6DXHDfTBLnW
nNXAu7w2uoYMIWiJ0Xd2fQ4MkcQLiTpRDaHENdVjFCNtbq/+8u76i0Dt4IEPxFFXYX2jEJlDWOJ0
yS1Pk/dtzpmJr9h1pzGOVGXZXf3FpHa0PqXryom8LszK51jU8MRLMsh8Gkm61upCxgHrp6ICqtV4
eA0bOUVrMbrs1UTjwDEectK72Iz1R9Ojn6qS9X7Pd33xJpMguaC5UgaXFdiHTFQChOt0rFG5WqCT
rGyI/gdlhd5TM/DDO6QrobZV9rLtS0Ho2VVfiptALJIPvTDig9b67UEbBn+D/jcQYRJyqEmoTAI3
cm+XhhR+tPoAZanYUNajVsu/A76MoLcRpwgIcYoTSf39/0i7tuY4daX7i6gCgUC8AjPM+O7Y8SUv
VOwk3O93fv23SH1nm5F1RrV9Km9x1SwktVqtVvdaamXlflrTB31S7INREnA4KvFdaceKZBXFGQhY
yf8bCk8pMweLhXoATClILhRU+E+Lkye9S/WXGnKIytVSfseDmT3ISLPFB8AHLpdaL+ZII6gcW9OO
C3hQFCfITDf92pn9gcKFQ4qVFaBVwjaoQW1GezcY9lHw+/xGEE+hDsY2FRIJK2vO6V4La9tIixkg
ffIQLr46fl+onyLSQ1NGHu+V9q1Zy9i+crptULlAwVjVm5sJqEH7M66fYi0BBd6lMhz19CGlsryH
cLk2aJw/yayYgucaaIryGuvvBlqsFmv3P04k71KmMgkDGyBJdR/0t8S+mdTS6cuLOfJapOOL0h3x
0FLJ3r2F3l+3Vx5DUICAWux0AavIzrKlAy2W1QT+Mk1uHkc3/RjeNNb802rzr5xqGzhu5UDLaDU9
AX9NqL0atTMrsWPpjpFeTdIZFZWvo+X4n5Fxy2Y2o80UBSOzE3I0lcSJ2KGyXxUE4pp1mUboAzZ2
2HjnF1IUCiFrtYqegiJa/SsEtwkMapAGKsXKczdPudO02X4uUncse3ABFX4UJoc5b9Fcrj6fhxUt
I1t1uFFFCCInvm6xgIYR5O0gGR+0OFWt+4EmqcOqFrc8+1rFy+h5ONGW2MJxMUMQWVRRJ8Cl6v2Y
tbuWfU86mZsUnbJbEM40rYbZSzkAJCx/Q8IiTr0hA60CGBXKSxKYkjBIW/0hH3Chvwcvuqa2qglw
cHG2jNVkg2PETCMnC36OzEHRsqcHoB967FF410JRDI3C9tw5gfb2hQkFofaKDm4APuuZKUaVsBIN
5Bb5BT/rxstzJ7uVC+dzg8EtWp1TvUlXnow0IuiP8ccQ/XMJQvVX0v8yZBRSQhNhoJREIYNhoq71
1LEwPS1DOmKnFzoyNxFohd4mWkouHqJQD9no/4DwJ3g6gnJXWakD67J9igq6L1Bm/pWV+YDgDmuz
WpSiVzCOtop3EVJS9dy55vDrPIpw/9oq0aAiByJE3vhsvbPjOMHaDNpTl7rETGACeIAFcbQ1ZBJT
FxrCBoxzwkjGLKRMAWYPD4F5pzF0vtM3dKp61DpG3Re69OCFbZSWQyYEojinhhD0RWUF2ioWQCo/
tBonmeiuSCUbaP1mfvduUdbdvfG7oEalJW2xgUr7JkA9gmn5KblLMgmMyL1vYfRTmH6cltlYGS3C
pThkneG3A2ordbavUuL04G0upltVk7GiifbSFpXbuXYahPbYr6jk1e7/kO6C2I/nDVA2f7z3g7JL
SzRA9N2EnJmNx52KkdepAK+T9u08lnA4a0+twVbOApU7mQsry7vBAIfECEtQNXYxGvS1AZfueRjh
kPC+8df9gNuQg6m6Mpm1HjAU9zVUb9l3fWX80cPSR8mtfx5LsH/BXUpWG0csCG3oU7toktioUUeM
pjV2uCVQWRqHGz2WEdat68wZ+QkKt3GL2SjBf9Ci36U5VEvnNLIjQmDeAIDkmQqScAJVndNhzOYc
z2kAAJq2Xo7mxUUzQF36uDTQYgyU96jNnZYFkpcdgT8Cry2xUQ0GEieVJ8Oyg8jUw6ZDT5kFD64G
zmQa91YVOUlx1V1VVFbbJDCME7z1eza+Yg5RC4KiCNSlDXtQDSRtecjy49KmknH9Tb5+Wq/NwLgz
sIhMM2sjAGlouTCOlLid6aftLrWfrHFP6gINPYcp8enSO13PEJDKysAFW207VJ7iBEEaHSuCL5jn
6wwVVIQd0uJw3vZF5VMnIJyHz9eG4mVdv1SZd8GE2pbEduKpvWptZCGsBAVVkRNp40OJ8Euyyf8L
OBp7QaNGKCreTxcT1RbLPJIeLQW4TFP0WCpsn8XPhfHQKqUTWEfoRzmQnDw/ZuFGQZXmf1A536JU
GRlVa0AzTb/XQq8gLgLVvVr7YelUOd6QZTz64oX8AORsFm11Ra4sGGbTXqOZxZ7cepIEU8KpRKEV
yDBNaNl+KriaDSuowmqEuapxdzPZ0eSp9QxBe02HgpqNNlZw7ffogMJzGDUWE1xfpYwQQTRObZWd
pyDCNBEOnS5nbnazko4LegkQagchQb/iTVT+PL96Im+9BeFsRslQE7YM81r+GrpT+pIRX4VIl+WO
jeRcEHXVaVsozlA6FURtQYbxmNMORf1TdR/T56h6mDrfRlP4WO2y9DrK3nTVX/rDmLmoGo1jj8jI
20Q+b/sdnP10MVMZNBDh80ARUulPhTp7yDmglH6SbA3hCkJJY9V/RpEsf5VJ8VaESnqCEesU5O77
mShuVe7Pr6CoBhelKB8oXEgU2VWUGRlQEpp7WutN8xtTLwb1Mqr9gF4OFuSXyFWcXmuWO/WvNP0T
LG+trIZznTXewW+/grPWuVLVsevRJKzHOwsFhGPp9jV1usgChTLylp0kuyCcW2j6gmoACi/oqTnd
HSazgkyxgLcsduVlLcWjjkV+0o7Ksoe6KNaAvixd9WVXZVsOKkvqKK0iTDCFeGS9mzzq4JnMTSED
nTp42YGi+Aj9+j5xsj/NYd7HV8nzb+ip35Kb2NN8HGbPGZTu1YOM0FU8B/98GF8FjbxO3U8jPqxm
D2kQOfpyTHXJnUXkINAACtVk1VpvY9y6Lvo4Z1mhoyG8eapV+IgEDBkXdNlpRNYQIprnLRTni+IZ
8pWLjuF07U7FY0UKioDze0WGwLmgvO6yMV2AUEIHpdVqJ5U9IQlPju0gOO+STFMeGwMg4uQIFozI
2I35z0g9JBCaVi6C9kqTUTiJrACaBH+Fnk2GrM3pToDEfD4n2moFxl5luxodBjKIv8+W/O4mYB9Y
RQkQEvNdkYER4eaQwAog3nrR7lvftr32PfafZ6/fQ/3XC9wAvBtObjkoiN7J6t9FLnsLz1mGUuY0
m9chxqAXVeGnERlbxkW8SM59IQ5ifUg9aEyHvZ9OJTNHVHDFGOY83camZyRvZnlLycN5KxQu2AaF
c9gqUcaVvxUOG0x4pnIwQ5SRy3roRLXWCMnAF2FBcYhCKO90LCPJemsokTO0WX6jqH6D5kr2FIRP
/eLotLxM7bsc+AbbozvElu00ETyBnAxDHg9XKLDRnsJnsxlGWjmjeHFV6Bm9ybq3omc6vZPiUamd
aPFQ0sOwKfRbIiPjEmzzNX3EUMqOXL5GuR3RWrh/QpETJaCq8otVtRe2VMaKJcJYidKhhoe7Li5s
p+Pr06HtZttEvq0aKkeb6R6iOffnDUVwphKyZvQQOiATanPjUEfNTJsBYs00YqAo3S0grGjYnz7e
tRCmjtn+PJzA+k/gONdlRuAsiFdtaGUE55bCrnVlQv8OYno6Hc5D/T2aOIcC0UoEl6YOfWSkPk6n
LwKdexPYqL4fL0p0XYwuWFocCqkvr78o/SFBe025e0ORn0O/DS4EeyEpGHrvuZde6a7qWOi0OP9F
ornefBB/lip2ZoyLgQ9aepR6/56tyIPLjkDtMoTXVTN/4UKMCTBQA4CeUmiBcdtzCCna5grgaavs
N5R6DQ+jfm9fooOdOq9j7pSWk87u+VH+1aX8PO8fsJzvIc2A9CQ4XtynfAdCixDksz4klZzgaNzF
V8vB3g+XmTM59s7+gafL3PlpH3+2B/DZ6U64b99uwJDW7Wc32J3/MFEUi/mwwDeBq6sOrfBTgwi7
GGTZAT4s+K7sq6vQ695BX8m84CrcaSBcWlvJ3Pz4BYqlE1hyChuEmaItKwtw2EK8Uh8c9nx+YKIS
1hMEbqF1daRDbQFheh88/YAexpvyJnlpv8du8ECRA3bCB+OlQjiJGgTvItqlzp//8RO4Rc+rlIZZ
CHVoiLQ6oOV6064Mr/x+l1+/v1bX1B+fAxcrrXjMod58KaOsFpUonUwBF0PaJAzxzoMpUA7X023+
h7loPjEP7Pj+Uvro9AoKR/lhPLAH27fuZ+fX+eGLLp4n8Kvf2yS5pgbFQ0aM4dPbW+aa/vCmeRPq
acN7iCxWUGPWXVA0ythrBKc8JL7QUIVSEJxGvIezoVJV5UsKfulg11Z7SmJkxzN3Mj080qjdtRJe
oKRCTVyGysgfcbSbZA8BwjNYtwy8oxFoTeAh9nTgc2VVpgXxF3fpcLnWOydVDQdOGc05vq4fS/uW
tU4IYva8uFnYTSW7/4oOFJTRGhg/1dG/xu1pZYKaldEDf6SXLPHC5FjYIfLBT+cXWAbD7eHRRCd2
q2J9A3TXLnV5hTbwd6WJvmmdTEtCpG5KdGYwE7Q4FkrvuSFF4M7W6GpL4Cx3Oy/yg3u2y47TI3vU
fP0wXE7flOvizwP9hahjj6Nk30L7eXLbZ9muEnvMzadww26SFhQQCmY3hQawN+AOjKtpss/dGr2T
7oQWTmfw1f1yYR3Pz7fojrPGPBqqx8AMhOTFqV1NM9qGNCPBJHSQKbMmXyG220FEdZxyNHPE8y0S
rD/RtLojrYzQRhR3ITVuwK5wE//0lAH6I72uZ2wrEqK95/cQfDs/ONG2NSGICLopU8Vlio+5ZmqD
WAOzSqJ5npywKq1wP2lhBsWyPKx359HWX+OP4y0aF3IlYd3O9QS0rOuOBfpru1bfzWxw0xhEFNHr
eTTh3GFoKAVUQRvCvza1FqS7+rHs4HJiD6VKV5OaSW5QokQ/dKHBE4sKqL8Z1FPbCJNyhkJo1bll
OTtQnXIWSJ3aDdulQXk5FMVFMEKWwogPVmM4S9u7pQaN20Z3CaUX54dLRI4BhY+g24cLAssgd/SS
IQ/1oW86EIiwXTV1rmEHl/mc+VMwHbSM7Isi21vjg1aabq7qftbPR5CDOzWDEgBNriDT50bQgOxB
y9QHP5LiZ4pHLdpXoMLNrueYjWByyPDAaknCNOEOA2UF4mOdGjhBuB2WGiRSQhVfrtUv1nil2Q7p
XivIX0Z3tHKm4tJUpaLaq7/gbXGLuc7m5pg0A9qoagvMsE2dGK/Tha644bjLdWWvlreTfa1lmWP3
qKjZ919IH5ItOLftoiwgUzIDvB+V712bXJjssdW6XYJeyCmoHWN+O28cwqhgi8hvvYLRdurW4ULJ
iyEXFBWvKRKXpuGZoemMtadDtwScnjpIs9rOyVQfsi1F9nucLy37t+RrVlM8N/ncfQjvJ1moTvga
qH969nTVocompR6ZdkuQ7qzgri5eVCUHQ9Nznf1W2IMEX1AiRiwk+Uw4dAOPttxWoanW1BHpMf/k
sUE0ZERPuKUTcqRQx7b2dor6GNkbrujKtcXkwlIj1rRqMobObbOHaNiz+GJWIOOi76EV6ZShxDMJ
XK3NLFyl8UCn4XWN21LUUqPCUlGOlreZ0yn2Q90w6HlCCzX+MVSyB891vbj1PEHjNlMTaI0ZxmvJ
XRHCaK5zMKwHllea39KxddL22tAlp7IYETluiJetVajc+FCqZRRpi9jSijMoeCElZzwn6LPvc/1h
7P+gXxDsbLL6BZG7t3FlwzUedS0o8+PsJjGSoTMpaoIgRdnSGwK2dUIKx2h26ngk2U5ZMtdQULf5
k/YlZB+OtX44b7qCQ+3kCzgriuZRV0IbM61b5UvRVtXR7kgjOUqExrMZJje5RjwqYbmWcMVDeAzD
2DXpfWPGLl6S9p3xhaJeDAnPfugtxsFl8M4g6ax8WrCUdqzuLLK4LH7W4vixK9l+TmC1WiUxnvX7
P5nrByLl2PUQtmnJ0K/VY6gtrEh2CNrQTaUaIOK1Qv0OmppxNfrrkzdHjGIabCwTFBYquJI5lbL8
UGX6aAKngrn7gODcekD0aiRrHZyaFAckRkEwvF/LDorQm0DIRpSX8+YntAybQNXHBrcUXOfpqalP
MQrIVnU5pXAGRd+3wW0T+yxz9WL2zkOJN9sGizP1obAh/DQCy1pK9W7uqms7Nu/7xfarAZWaOlEe
iBGDRAsZZWdqs/kOsuj6rqbRRZ/lyW3H8vy75JvW8X2ynM03cTvDHqpxsGN8U5AnT1D+/JGr1U2W
pe/B+JTjATAF//KoBD5NE2cxwOcWhO/EhAT1+e8QhHo223wG52/LkvYJW0tWIeo22PRCg5hcMD1Z
Mr10MQ5FaQ7UeCzG9yItbVHinQo4cegy1bfC9Fii2UpaHS4KTzCgDyBurQ06TLHeY14H9q5GvW/O
HVKigfU9jIqDnr2aNuQZQaGiz52Xt88tGe56aj9DZ8rRivQmmdFXassYI4Sba/NR3GKXeMCf1Agf
pVKHWFcG4sSW+bn1FLTmHkWukkUVeqUNHLeoiqL0SkMw2f2M3HfnTYNXop7mK5aD1Vz1wCD7yUWe
owrJzylBuV9duVA+2oMo3KEovko1yRkinrwPIM4zlYkZDHMCvby0+GXQ5c6K78H6Sguvn9/1YJR4
dLGhfqBxZ0gzRm2MUlNsCF3HzdVR7dZXtObGViVeaf2hzw7gHyD+6Chz8O7RHCW0UfzaImueqV7e
5SC6fq4jz2LpJZjozq+YqCMfRyPiVYbQAyJj3JKlASoX/xYiL/l0mCDupaGcoQARc2aUNynYIRWz
2jP6q+//0OI3Qc8sboIQdLU9s88lHyOy0e23cKu6UFKnRY7zph2TwmlQP+CNtR55Rhylh/PjFi3p
Fopb0oqWGUsMQKVjeMwGDRxv/RFC7mAFkzH2S0bFt7HOfTWRaRW8p5pyXdbI+OvkYFqS9y3hgbYZ
Ed+7CqvJSisATKBkfh8bz0qJim/a7ZQQfF8dcVMNlWyj6a8KRfOQ7KwY74aG4cSjTLdOtDvh1aHP
B1oNpEq5xB5Tx16pKcy4DUc3g5ij2Vlua9OrsXuLtelhhNSkxPOsZsrvHLAporKCIZP2SU1lRJTS
RKu8qj7r3+0GugFtmWQALWqv1snshaFMvEu8rh+Q5DRaCaoAvVWr5K7FassNlYXtmniE/ulAZQ9c
64R9Gp1m4n3LwkZV+ZMy10YltnRMKAihruPwlw2iX6L2vgphqST9Y9EEUSBkEEl/LNVB4v3W0/ET
ONK+pomi5zX5fDpOpiW6PtYAr+ZkHyf0WzoskgS/cCo3ENzGJ8mUqOUCB9ub6R5l/Qc1y7wykrXI
i1JBIBH9GAq36/UCq5StjjzJrvTo+xhFKAq+b4mX1hdmBCoF9UVBV9wXXI2OnD2B7tp6DTmdv6K2
c7ttcSiaPe46ebAvkt63oC2nsEhSYCT0ahsoziR7aqJN1gBUxMzdNM1OMo94dbZvIdN9d35Uwj2O
Nxkd5zxK1PkWzRRasXh3xVQqmYtoFY3qBQgPEFM1+Rtl4Zfm8AONi16aMG2NbA0sAu3aZHjCTI52
FCOrI4krhG5kMyrO1iGDqFrZjFHNYe5PEUhTqj+22l5M0fMAGdzzUyherY9BcVZfRmVNsrU7S+lA
y2pfp9ZbF4y3rczsRVGFvRkUZ/WkiLuUQJvGHebY9uowSPEY3d131vgSkvGmn8fYDdF/cpmZiSFb
OSE4ajvwdGYbazfoqfUPKEVStRzgFPwNSuVN07vSHu08dsr2Iav+SOlhhbP6Acir3Vehjoa7GoCl
5o/1z77z7PQ5V2W9iiIOatve4HDbGq+wdaC2YGLrPGyBcBcfAq9HKa5jONT/qVzPXnu77HIvfFCu
zN15yxH6yw02t88He0hmq1yxofJOs2RvEfuY67JDVRwcbnC4C/lCIUJZ9MBJfxo784LsDLaj36rd
vC++1eATxWHng9FUEgWLXuNOppa7r4UjLnOsWmGfyl0Wecoh2BnX45PxO/eLw5xBJMpt/kB/i0qc
mnBe/6pjGigD/lRohWazuAwCADNybWtoyKy92Wpkw1tX59OBukHhVk8hXaxrq+UkjU/bWwq5nhxF
4kvrQaygCstdOPs17mY4kOzh8bzlCHfHBptb0SK3hrhSgB12xuWcAUStr8B64jexeTgPJfSlGyhu
FcEjAVLyEFCFMvoKiGLInEAxDQULZoaKQ/r9PJxs7da/b/JhUxVUfVYATrNfK+2+XOumZc5MNnvr
3zcYNEPSCElSzF4T42i4z7tDaF2wL7TXoEAND3+qjnouPHmdwrSd3kUsVXEKFZeZ4jXVeyRlYhM8
UqDRhOI9DAWN+Mdh1N1Q5YwgqqPds8b6i3GsGm9cXhelvUYj+m5YqpdCe0yL8uH8OgkDhw0wd+rF
bYHfXAOHGAk+u3bLBY6kC5wRdVFmAnFhk37htWI7VO4IyimLZ5OtoYqKxteJWHsQMU7BcK/Va62Y
KiG5W+360/b+GCB/AEWFGkXDGqskHVoU+vDnMKMR6/wkyjC4w6eAfIENDmOwnGLVcDMIHHVWZwmI
0No3A+H81Jx11OhbgPR9BQYrlboBYbvF0hB+lbJgSFRgA4Ncu65RxYdiV27/1m2tzWTGtNXJoVz8
uLxLglfUeBvhY6cjATk/E3rsk7sqOrayx3wR4cgJOLexx7Eri3hthTWyXUovDXIdms8UtAqTk+FB
rb7SqMMGyWkjDI1AQq0ZRCWILLkRL3VltWUM0ELJn6cI3Q1J7I2E7CpqOG1rQhkxcdVc2Z+3HfFg
N7jcYKc2YpO5xp0LSnzmGM+0ZugEbN5N5RO4OVxtfiqgDFayJ5rKMlxScM7v9G2mWyACQuiSDqhd
uC6LG4u+Q0TKi62L3vLrwAubQyBLjwhteTNmzuso4RLa4KOGDyC7NmH3dW86NKj3mvV0fnaFx9AG
iHM2KlXHposAFFnRccZlkinFfiV3OQ8jGc/fm+7mJEo6mkwVXWEmO3DqcXqO9MVR8Lqv9b3kniJb
s79/34BFqYF3/RpgCfmjVbtJd4PwGOA5v1Zsdx73ar+fWlAey3LW4kAQHd0UfcMm2Fk5N1fmedhZ
IWL5rhmdEIxJ6RSik0DxmZ47elMeSDbj/5ujoSY7AxOtLNZDhga4zH6a9d9V3h/PT/t/mYqPL+J8
YtWgXXJu0P09VPdgnxiH2yFDv190QcGvb+m+grcSs9vZoSSYEhV5Q7/jA5gL3FoIx9CCYSqW+rUJ
db8ziTNN5q05G+jAsXaVEjpact/l88XAJrzYqUca5UddfdCz6MKmwWNtvo3stWgJaBYJzCS6GCw8
JI0k8rtS+91mzS4MU6cuNdUZWrx9rIwhYy1T6xKGhZuBcGEhMe2UzhQDyYa7oTuGyXuNMiFD9cJp
lqyW2MF+zBnnYJugGuxgvXvWBAKcD20w+Wp1r3W3Bu4UioVnl8fz5iHe/B+AnGcNGzUzjRHWURkB
6IfsQ6tqaNGcdudhpFbIO9ECHbLDsO6L/BaSHTUDmU3uhCqKv45p6uZ974EJetSkrwWrlZ3GNhSi
xBSkXGhjQ26Xm9HKRjUfUREAV/FVG8R+YFyYsHhcX/rkLUVaa0rcobiacq/pBwfPlpKBf55g4Gtr
qyLKJVWLf2BSzEFv8SiNALwGbU6L/NY+VS+NmHhBzbyczq5V3jUqdBYLd2m/UdB7Z9GtOv97GsXT
7+COE4I2/z6q8R1Rt1R7JFdG8I+AgtYomtugTGIHjFTz/vzghWOHwjZydSpF0MB5gHEhaZhSHeGY
fZMZh7B+TGU81etnf1pelMEyauCGrfJaaMPS4hl0RiNOYFZ4I4CmA4VuCTPQlBMRzw6uWvS1SE4y
0bBQfqqv0uFI3/O1RAqxYFAGhjXNNyZ4YPN5H06/z0/d53AZJ8gGg9uXk2mHqJs3cKGKXKbAbKT1
V7JRcDsynussmNbFySN3QI5+vqmzl/ODWD+SX5ztIDib65EZsBUFEFZxq1g9yKR2ZnjVtf86h3w6
V1wAM2I9tHWbuVN9rU+/SjQ05PdMlzxpiFcERQbIsoAawORQ8tkcwznDivRkdLpwn3aSJRfP1j8A
PEVFEM9sVlMAVPND06zv6lHwQIZAYr2fjxjMFjTaQZDGwO7F12yFFrSE7HW2giHUIaqLXqzFWaqA
/jKTvngOqZL+gkJi97gECRTc2ywNJLcI4UD/dj9pqo6uK24mi8QY1dLAQEkYoU38mKtOa6VOLmMn
FVo4BQAUsZAysLhYbLLqfG5Br4kGuh9sQHNPAEIf8/68jX8ODjCdGxAuvDIjS6m7FcTIfBbfLeND
Njzh0HH6vpWsnNACN1CcOy3DQMsWA1AsuDLRtln0uXt+MELb2CCsX7AJm1GFa1bKAITReMnjwwTp
wflGq7635sFIXspR8ogmct4aOorhv7GjPjEkdFPbQJ3PRmBVPhY6GEvQ8t1Ev6Lq3bB+xMXx/OCE
07dB4weHhsMR4T9eteZDnb0plSRpI5w8dPOtLKqA4fNTqZ6GYzgoMLfhuQuvdPUmrRBa26+W8ZKA
Gn18Pz8eoXmv2szIuIEuj7+MF4M652wJOzcZDKgnak5bJSjXlgUOMhjuJGqs3M7HCjAZPRo2OgF1
OAXZkUqEi7MZDHcaLYlJ2LwOptmXN2CuOIY/aOi0FE1/u+yJuoVr3lwuv/QHyxtfGNoBE7e5AmPs
+SkVlCRgN9sGW1lAETLyfYh6rS+onovRK5B55GLy4h/mK1rcD4GTX6VQbdzZj0olARUP/QOT8yBM
GYyottF4iwjVHB7Jv6/mOB0T5zaaTkm0JMDvR/pVUx1M+7st45AX28jHELitlcf2qBgMECa7Uegx
ZKkj5VEUnho2w2Fu6msOmDs1BhYvUIwBRl6vpDg/kXFaeVvaf98HTdEwB7cE+i9zPSdPfaCa9hMO
vrVzbzDh0pd0eMgCFo1uVCH15ATRDMM8b3YiC9hCchaw1HqohDk6qorxeaguVPv7+d8XTd329zkL
WFKtygeC39faQzX8GXWot8/+kMtyvKKzkOCeAywQs3wqj5w1LUFbFTygOnnaGDmUHAb1yFDyngWH
80MSWdwWirM4JSog81TDX1Q68jhL6unRc81i739DWb9icx4qg9mFSQcUUOrk2uDiXdYEmdZXQECu
Yq4sPiiYOQVZemKbnb0OBfIuENAwwI4WyTqdhSaAXr3/gHCheBOiGieMABKjZWnRY89ER2qaahAZ
fzw/HCGShX4rNHqpJghPT4dDKqT1Eg37xzJWNczbZDoE6m6QyVUJKmMQuyKAXZl+IXf6Nzu/WZsp
nWMSIzHrDpbh1tR6SiBEa+hL46DF3YFOmzvnaG4Owr3Zysq+RRt2i81ZH5s7vRzxlu6SYnF72twt
tia5boiiCVA/MJyJSCZaPMNRGC1RAXtZ6zpQWQvx6MEzWhDV5lShfqDGUJhqgtQjrAHF29hLXoRE
2wtnIAwGrC8GPO7pIg4WCawlRqxkQRaHheDcrthVwLov3AR0XKXWBj2QIPDcuH2m2AZiToRkwY6g
vSwcSq8DLZdd788bpXA8H0A8P249l2NUmQDS1RYyv1oTdA9FXo0qbnPQvpTsaLFtbuC4MwS5yHLO
S8TRZjw50Bd1skQ9sAkhbmZBwiUu3M5Geex021eL7JYgCqqRcUH/CDIuYN/mlk4vtECbYob7HRJO
hv2tqiKQO9ZXUUo8Q/vVgafn/NyKvD6KD9ACpOI+p/LNY5bdT0ZXrF6fjo2jdlEIScG4OJAavLMD
nonql/8NkN99zEz1rgGgnZXICv8JTdVJSkSJ1uBQY3o+jyba62jBhP4q1NbAJ8PFHajOq0e9x23V
mECYykw8HMhUw4UzCCIQFKVZCD75vW4taqLnq3VqZPIKczfT1GnQlw+O/e7h/Gj+hkl8TgZNwHi7
Q6AOYkHONFVcErKs7RANHu1D90KuddDfOdPLeJO6IBEj7+w47pcb0/leXJu38918+4ri24N9sMAB
gr7e3fnvEc3u9nO40KceF3WJKnzOuohTUOJV+Ok8goB/gqL+9GPE3IaIy1wn0FDuXH1Pb4JrcE7c
dZ51sG7yi/5V8YaL6tp0oI+DUeZXxa6ThSqiA3GLz5lrR9oaFWXAN0DKmWVXLL4JSsUr8VZxfqQC
5vZ1pAxKL3iPXtf31GsnGWo52xEtldimLwpOwHQuPHMCVZYZ+FmOS3zfQbwPbWXoIkVRiKeWvax2
VOj7LFTlgzYX1Hx4cTn9iCzQltpocYVK0v4ioPExN5mTNP2+J6BCyEJnmO+SCFyF0a/zwxf5+C0w
F+LgNb7GhQ7AU1g4fXwo0MLaTcfzIKLFtOBcNRP5X7wrcFOsVnaTmiZCacXylwD0JT4z3+gi8XCC
0oL1zAfXBFJ0EH7muTvSfjSMHpQ4rhbemZCfRVu9G6fZYdDa45B2h5jOD2b1ir5ddwkL9IlrF6SI
JKWlwrHaiEpRLgsSLz7jqSiEKKg+BoFHl7koz03K0MmbHQQHz8+p6MSyPnD4xOdUqC1DiQ0spki+
6XGyq7XqxxKo3kBCp6p/zbGsXk8UXDFsAtVAHwkqnDmfbiw5Gigm0BQEsQ7JFH3JD02J7GAyBXe6
Xl5P4xC5pFQCl2hEJssk8vaoiF9VMdbMIX9AQw+jTZoZPAw6fUvGuyH/vYzu1O6n8QvzCpkDCGdZ
KAPW+Twr+haUMCVwPCZ7rtpjkry28Xtavfbqu4w3Q/C+hz4GA2Q3FNXBuKJwTjYZi37G8Y8ZRU65
H/YzHrXGvRbdanTPtD0j0Esiz0SWsBQmbLa4nHOd0lRXVJCxuaqx/zW598qhbfbsxzfliTW7uN01
TxIvI1w9CoKLteET/zj3Zi4ZnmPWVnmWoTOXXhmqo2s/1eR7JKNdFG0/tkHi/FlGx5LFKxLuPw7k
6yr155i6hox0XOhrtjjcZggnS5/YilN0KJXVDoOTOcWFft8h/+bVd3Xg0sfzG14ysr9HyObqFozJ
/89hvDbjo2W2fC5TKE3l387jCNooYZVIRUDOByRzhE/nLa1Vgpp5wtHrm6520B73pQuBMHar/Qgf
Fjfx6zuweYzO8noeWHQUbXG5qKZbpeZLNsIq27dwOIJDLrT35yHI+ht8ILfF4HbcoGZ6mSrAGPYZ
ccgTlMO96ciOrRc8lI/a6BWuDq486oU/M/cSDQjuV9I92y/g9l6WWIquZJjdhZC7dFH3YLxyTVR0
LOxuqJujZMCySeWO3pla3WxOGLD1YPrlTntXIFINsdHwBn0V8+hpXubFPvJNvbPMjvES+ssFumff
oye2lyWG/svsrwE7ODbRqs/NfhdboblEcOKqT/elH/jH3DU1x9prN7XbgtVtZ3jtlf5bO6LZufAT
3/xufuGODiaqfz6Bm/5pCSA3SXFs9skFyl+JeWQy1m7hRoWQEty6akB8kXN2eWtotVquo6x+9c0f
2xigl/NgDn/OL+3/Ufddy5EjSba/Mtbv6IVG4NrOPkClzqQmiy8wqoqACqiA/Pp7UN0zkwRzie3Z
l3vNZtq6jVV0hPLwcPdzzkWfemZm5umSvizQ1A0z6O6u21dwR4T5IVd7aJ4vhqeXbYEW1AaAG7RA
s12UjEk/shC2KPQG0galThOdNi+CGq7ZoWvA7FwkKvCuTD6EGXnW0B5so/bGSj9IMQmk9KqnyYI/
vBgzYyf986OmdThziHqdhWErl7hUIOXcQBhBylx72AyQ2DafxnJN5KO2lKebtscX/wEuKA3NnJiM
efeqXNlDrqm4OTMiXyeZeYvz/O8EIGcmZsPSWCL1Q4mgQOWaX8Vup6zkBJAauhmkLeNL/uiigzgz
N9utdWMLiU0URhoyLl0LQHeKRCDU1f6N3XpmZrZbO7NQ+ibExJmJsqZ1kMeyh+yIK/VesYRkvDgk
JHHgZRBp2r8IPc82BkUcGrcFNoZSgwu1NB1d+P+OQhxkDpCZByuYriIunk2cyatUICpF8U35yTSv
RiZO04ModCUQ52axy0zQuqy/n8VL289WpnoOAHnKl0ZJa+zNkhhYrCIDCWOlHdOuWnCQl7zXuYnZ
LSyVYNctIwxLioA2Zac0dji4nbTi/vuhXHIp53Zmd0FUgrALEnMIoNDFQOoTr/2x5w7LfbEk1blk
aubzSzVXklqHqUTlHmiBi0oFjtetxD6N3r4f1cWS7PmwZp6y4okJSmA8H6R1MzhCdchBbHTfdtVT
sYM+opc6iav442pLTuzmPnbvqbf0UJvO0txJnX/DzINkVdM1sph2ZsP9jPvdmAddYzuGspMoOiLf
vx/z0vTODkIJ1o0hJzAHuvU7aaLeAXUo/lEHY5z4hhWtvrd3cYeCIBTpIQVnYZ4rUbpy1KQGobde
BqO2L/QDoS/j0qa5OIlnVmYOy7ajNFMbpIWibNWRdi1JUMcNd32d+QW5oovc49OD4cuindmbPSh4
CZhA2GJU4AAkPy0kDZ40T77WHqFISlunoK70MHjyWj2WgQjCA739flYvOU24SrxE0V4ErqHZxm01
SJqzAeOVULxIQNcU6a65JOt30X+dGZntTDqYTPo1qWEeebL6GIGv+PthXEznQejGtIBCnVrYZn5l
TKBT0ofTw0w6lfkVp2ijRr/qW6S/V+3JBEtecaDSKpHvvjd8cf7O7M6cTKgqY8Kmg1+PFJIiqONa
CIyWHmcXd8mZldkqSVWbtSPysm7Jj3r+oQ97tckc6CLRgoMiLfVz8/n7cV08bWcWZ0vW50Vp82La
F/XWjn9E7YHWP4ylK/uCFbCHoj8BLa9gvp+XQ1q5kEehwkoRSm5saUHa5U5CTq0SLbyILoBdYeLM
1GyhaALxJYvjRdSDRfxWaZ1xHR3GlXTQr6rKyTbUHXb2D2WhaHfBnUzCK8D7ocQ/cZR9DlaLWmo0
2iE3CQYqgmoS5LHHhjm6Minz+lDq/X7VLuzGT+ZmgxRal1pdAnOFus+kGyVeK9LN9yaUpSHN9iK6
3jpSTunWyrjpgLipvKw9NKkHxlKkCH2l/Sn0oCI7mVxX7c7gV3V0qqnXwLGxhdm99LLEeAErQ1UU
IMd5hlmpZUMaO9TPC48etRNkpm7zF929ifbtXqzZTRNkEMpeJ3uOIs2W3ddLClsXLsFPHzA7JjyE
qJeR4AP6MAj7oGAes3+09rFgSwWLxbHO7tuqlKM0MmBKox5AdOCVoo7+zoKPZP8WB/FjrnjRhl5B
t33fONFdsXpZypEuDXZ2NxKSo03Uxso3mdfpnk5rp8r8iD5r8cP3m2zJ0uxWTK18ENzEWPXBbcNd
mW6H9KYebsNo6eKYTsTs/j1fwDmcE/0Emh5XsFSpULh/FslCXH0p2atA1VnHi8EgCOFnQ6n1Qg31
SS0BQilGeAKqoU+DUgtGvht6D4NDq4k76kvgKv3CMQWXOg4FGH0VtPXOapeM1nWRotgM5mnNq+Df
INONCkwsQJDb+SkJnThxqW2us2JH24PEdmCHGoydqR0748nsriMeOeoApmq6SkIvzlsf5fdO3iVj
0OWeNeIBpDmDvolJuGtCMBiT3m/RhIjytlv3Dy34XYR4UZupmOZaUBEqkt1QnSwhBz1DORodDFAU
XvKAF3aOCg51BQx3CAXU+Y2CvEyeS6OBOAAekEKFB8QbiWujimcsIf0vzfC5qZmzzTtouqbqZCra
QwKnZq7WxU4EbQDqmcWCZ79oDChSUwGWVAVU7PNFQscOvIQajKWt7YCEMpBBACuUJ6nb580xLkTw
/Qm8cDNPhv5pb+bYmnrgEZ6ieDxJD7IFhl/1joK5bmz87+0sjWvm1aCpqRW1OY3LQN8oyAGJ+pYb
K21kq8IiG7JIJXXBoKYAfg+qJTyWvrBQSiojIWi5G1cB8SotNtH4PEBigJenSPGX1MgvzCKa1AhB
7coAY+f8+s+4VY42tUFub4TuUNwP4YgEQdDxhd1x4d7/ZGe2FQtFY3otW43L7VOfHFLlLlqSDrjg
KD+ZmG1AbdTsSCsxbyLUXVXrXPPfgCBoiAFBQ4UEKmrGs62gjppJOcNk6ax5FHz02oLd8HghZrg4
jjMr0/44yxK1CpHMSIaVBP5NExCPWYJZXVyMMwszjx9LzFaLERbK7KMofQ38kgqypd+fmwUjcxEe
3cg1igPSuD36X4Sx6YgOz7vQpb8wV3NlKpKVraXnGIncGCfWqh60ALzvx3Gp7HS+6tos8VRVgB6j
sNeADWM8RObeGBK3A7GkGDSviPh+6jjjrMNjXHaAHUG9m7tA03usBflkJ6/C7lYkS+WCaYlmUcGn
j5qF7byNubAlzG7W3JP8thyOlO7SeofilJL4bXP9/SRcdBP/2jG/ZBXP9mQcyi2P1WlPRt2qjSBy
FD1CXjRMFsBfS+s5O8NNa5O6sKcznMRXTVXuMn73/UiWLMyujbykNullWAAoJuQrVSgL+/5S+v/T
0sy8hBmlIzTLMFepId+ROI4dMnbEaezhqm8l305I0Ee5I+obG3Dn70e3aHzmPBgdFYN0IQ6EfJeF
FRqC3bI5ZeMVFNr62HY7accldcHqxc2IrBeufpQevhQf6oqYVJdY62bwWCH3Ix2wbvQ+9wAJvpg3
8r+BrdOg3wkCePSZql9UEkmv1wV0fFsgUdufWZXf9ciFNQr3ZPRkLkyoeuGgnduaTWgniJqVSdS6
yr4Gqpg6yb54sQ7h7b16U73lCxiqC4wD6PQ6G9rMNZMQNHMKh7n2TT5GD9Ztchw+Stspdtbgar5n
bB6Ma7rk4uTvBznnfS0sNYVOCqzidep3P9vMMQ76hqUOA9XKgrFLruRshF/IOZUil3kPW6h3ejwu
3RGdbfEN0Vffr9yl++fczrSwZy6LGXGaiBh2Ms3emKm+Y6CZ64alBNGSmZkjbhRWaZmYzBiyS7pt
jOzaUvL+UlPH+a4wJqd2NhZASa2hmYxIa9QkVtVTfMf3isd3+ZN+G5tOtOCGL95555M388NAVMlt
Mi1SzR/oC2R/n4VXO5IfobFSGI70UezUuxbN+dfpw/9u2Wb+GX4zraIKljXtrSMPqlY7pXz/vY3F
4c1cdDskiiRPe8M8aGhyelYcsYu2E31zhyHlT+O2v0o8qLOoK7L03F5wKMbMoeDWNllfwjbK42Xm
KCcd9XjHnFQy/B8yugushRjpQlfV1J4GKT4ACyGEOke4hwMQXYVQ0PNcRHjbn7J0m8TQEPPUrPai
+HYoDzxcN82qHDypPMbJwkm8kGGYPgD0iwAfoD49b68Ye5DfpBxN1zZaypM29bICGtpotYL0cgjl
1M3ATGij+NkS86RiTbP5OU76bHp2cnJC0XVlAR+dmDtqoTSZgS53nXQbaGhL9inL91X5lGurynqw
DacFjEbKfU3+UJQXE28Uw5H75Bpdoo5NZV8DT2Z3IGW4HtvEtYo7ZEkgQpDllWejj7IuWkdUz+Bh
cIU40RHSGcVaUxnqlJtWrwNIsQz1vh4TFGqeySj5ktDBOhAo6joe/SLbGOU2l7hfdhsurcJ4Y/LR
EdlmJGCMX1XtbdIfQg18fdyhMfUy/k6jHQWTpYmoIss9e7xK4xNXgQYKoAJfFOuen2LoLA6BLBCv
8geQ38nhOrbWxH7Ii2vQvEHaYJcO16CxsZTEI9XaKm+JCLJEc4p2b5jbmF6b+V5q75n1aKPuP+6T
apdD/K5MNlZ+kyUrXr+E3R3qJty+tdp1bjrWsIJ2Ncf5kVuQqkVvtQ6iilM3BoCi+BGoSbInuf6R
WxHorkNILfiJeWCQslPueXwr5S/aAOGcEJwWkCIzKaZrQE1N39aSZ0dvam64Ov0hD0fIIEhF5DYo
pKhtvM5IgO3nxvl9WK7BczuKn6J0Y3svhyeksdr6niSvHZh8wKfVltOE7KB9ze3eTdqA6n4t1xsJ
2AoB/kNDPaVa58g5WZHkCU1DQRb54NFduu+/hk4TNHWSeNFllIXmsN/MoGFlsGbqyXGVjbWpAuE1
fuSk+9oRsiNfaQdQ2vrYYbcyBVB2wRFeMG8iF6XbtgJ5XSiif75YytTIm2rqFoz3gMi6nZu4/FTJ
Tug83poQ7uTbNxSOHmu/XBj4BSlNVB3OLM8OppkPplXhUvvVJQS80LZ0xkdImGYIXd0by7cOhV/v
hzXbWF7hxSvI14Kix1u6CS74h0+fMbvoWFvngnb4DNUF4xhMh565gjPugvzpHhzwju1Z+8R5st+/
n/mvUdDn4c+uOYgUgR7CQr0MhFIsey7AClYUTqMtjW/6/pn/+zS+2U0nJxkYlAzUrzInO+qutmNB
gnGWXrsSfrir1427lFK6UMj6PLbZDZcxTbUFwZxmD1Di2vCghNSxj/yj9yIOx3RluEvUA0ujnEXN
qQa+nV9tvJa91QCo64+atP5+wS7domczactTDH0Wg7GhAFKpmo6KSV9lYz3KfFOAA7buXlBx8uy0
fxGd6lgJA70xAcoGyLQuaq8nWOb3n3JBC+98gr8wett2qhb2VJJHMHhtQywm4JvYS46h95qsem+8
wa3moMzi1AFxWrcL0PTvbY3Yuf3+Q75sYltDkzh6cjWACtADPzs8ncSGVFZDhFFDFaikdEs419o6
qMPN94a+rC8MAR+K1goT1HbAwX2eezsd08KEcBMSb6AtNznkhnxNDb438nWFZ1ZmZ1JttTHta1gB
uSo4vkfEZ04eg/EXLbgbzeXQmUXxKlvwhEtjm51QXnSZRcu4c6X8WsR3hRF0S9yWX5zcbGCzA4mM
pVTLDQYmxbK8SZMye7SNGH3TUBM2gbsf8oPVxOlPqYn7hWTmpS0CGJMF7D24t8n8tZfE6JVpx7RD
TXAl1wCEqQ9dtVO1p4W1W7IzRd1np3PUVfAKD5hFG8Gdp/SBuaJb9Qf4Aeme3PKbYmccko3h1ktd
kV/fZtPkqhBMQynHmPhPPlum1mh3dpRAaGKDo7exZOexclpfWwGj4U/YJXdhqNOd/MmlzwzOVrOh
ZRNVDQyaB7GPkB5e2a5xbT13Qb9iW3JczEl8yQ7MDM68q2QMvLMYDJZG0Hu52zqqAu16Vw84FDYW
nNvX6v1na78yXGcr2fA0b8GcBBCNp5zIqn3LU6cefNWdHmnjyjzViI6YK16wm4b10uV18TTiQQD+
VzRRfkGEDUqec3XMOnRXob21XXdTKsswlwZ5cbtqkATVJ5ioPq8kmIJYhY1pRcTV/ISOhmv60r7c
Fq/hleVXyIkcsysaiCXB3cubFfJIqF9M8d5cC6IhY0NNAruoLr3p12iyD0IvfVXvRtdwy1PzurBX
p2P3Za+e2Zt+fraYhqSmgrG8cy0V7SwCypuO5kYrYBW9TnYaPAEXZvZrE8K0fc4sziJaqwlTM5Mw
QvJMB6dEsjoALWfrxIHpKYNTnwbPWkkbgEXWP3vXei620j5eQPtPseuXUYM4WwH7DGZ63ghYpUVN
cm1yRuleV36S5uP7ab08yDMDMxeA9rIOzKRw6KI30fGdO6Ueu7FMbniDVtWmsNH0gnp+BQzcoCMP
zaCfhkp3x9a0iF0QETiqGTr2WJ66otskRHOUrrolRot8nxQtvTK+xvrTmpx97syBtAlJSlmdrjhz
Yz53LxA/MwN2W6xvCqdek7csGDsv3mrb3lVMr3cH7/Yvt8F8/gR7Fr1pkt5XqYEZy8ZNKT9LzTWJ
XJs8cqBtvl+ci4uPLAsUJnGuvwgzx61RRnEN/zWi4MXH4tj38lJC5aL7AIsEON8AyjXIbJP33MIb
dfLIIPY2AC0/NsfA2IGTdvghHHpnbAX49N0oqILvx7Zkd/Zoi8Mq0SDmgY0dqRu9GPcoVYP6c/AZ
e/ve0uVZ/NcIZxEf9CWMUVBYIvZjFD3okf/9759OyPyIotUFfS/oIEDkOms+seqCgd+rxJakxqpG
5iO8svubjq8Unh6zpZ6PS6M5tzZzg5lZjKxOYW2wHxsa5GKp8WnJwGxDmFZk9MpkwCS3Ey1Eu/5+
uqYg5st0gUIEJR4D3Tpzag9FHUD911Yd6Fle4VG11qujAMgWm7rfG7oYhE+EXX9aIrODmveA2FoJ
LEWa3LqcMaSdk/iQ0XfoxgRU1dBhmgqPt/ZjF3Fg4rh4kFsgGwySH8O0XtjxX9t24TjAeKpDahjN
pl+4UyBnVGotx/ckPxVHsT2BzqLayfdHdCohKyLkhefApSNmE3QBQSbKRhvNLJzUIw3UW2XduTRs
IP6xL7QMSBs/r71fE/0fb/3/oR/51R+LV//Xf+K/3/ICtRQK0u/P//lfp+KD/+0qfXn7qP9z+ov/
/IOzP7f6yI8v2dc/9Onv4Jf/aRzP+JdP/+FzEYnhuvmohpuPuknFr9+Pz5z+5P/0h3/7+PVb7obi
4++/veUNF9Nvo1HOf/vzR5v3v/9mYT7/4/zX//mz6fv//ltQffA39jfIz73wl/lf+3ipxd9/kwzl
d2BMEccjX40WHLxwf/tb9/HHj/TfTSDnCaQxDGiGapOYEM9Bp/7334zfgeoBN+5EkQQmf3liBq7B
t4Afqb+DrYKgtRccQ5Mspa389o8P/LRM/1q2v4Hr8SqPuKjxt43POwSUT5alGCqEr2FkIsqd3aal
UKCCyDvDgZJSm2waaVRx1+sEN7tdJ63uDGo1kRmlRp+6XVR2P7SK6c2qE0kOP9eiwyfvobnkibHM
ZRfluKx3qEbpyiCDogfQ90qgsyZE5gtj7Na5UEskR6uB2E6UmFI3iUqYL2xQkOkQFaOnqpZyOAWi
I39HCyEhpwTiqAlKPY4KJDGBgci7qv6J4n72AN0PVL/jsBDIoVih3rttleWln2VNKK/0oZaKVRU3
Y+LWIQv726ZXzG1Xt3XvYvKrH9hqoI1TYmJel/AW1yZN2mydDXn8nkhDeZPIdvLDVmg7MbaDrYaq
AmS1dd/G0hHt1f26k7WycmJWDh+Zmsuqx0luvTW5yp5EM5IbQ0uzwQPhz6ju9VCRELCOfAzdvDb0
+zK1kfrXE6AHHdDkZe+KGprZg0yFSR7qdFRKL5R0k/lEabW7lme94VLLkoQjj0bDIXzVpgqS2n3U
OA0k0isHAhhmdCVnE/d5YiNf5wwZGGqcgbU9wM0xpAwPSc2g/i2qZKxWDa/Qf2EzWm4BVCrfkVOW
IV49aHEZVNaAxIWIUw1N92GlDn5hj/kxa7oKGEjodTRbEP/0AiFiOmbbSAkhUWOOTQkO3MycqKhs
Izmhqx7eHcmYrPDKjMfo/mRcvDO7V6t9k1Ap3KiZVj0NskReuNrp7ybjIJFEFmB4ADs+fUzlLgYB
aDa2pS/pcSecXpQJ2CYzu7HACNWh9dMt0Ax/0K1S/6C85NkpKQFQDVgkgXkbIp99fC9qrdY90XMj
daVMG3tHbTC3DjdRvVGYCZHOCFc8dFzSojFvLKuoUHKQTHkDRiXoLfIefOCeycwC8CarpOwODKUE
MJJIGSCUWBY4Z25rNMVTxeUMWIWK9q9qjqDGGQAeAvY6GqqnrOwVrwfwsUczsUmucxblEq7AMc3A
5V7QCq0deSdt9FTvflYitKNtWseMvcCBCYJDEGrWLqtl9A5kgyJCDzU6YIrBaWZCiy/LQGxS1UgI
IzTtOVQhRBo3jpIy9MG2Fg8BqajLtECNnNJ4NdI8epK5yT5KblnI1ptWoSCaB1G2U2laBwFRpuXr
HkUiILcrvQ+0tARx6ZBgv0PiAh2hXgG6XuIXPScayn8AJXpSa+s/pYQiBa1ANcb07JioNfgrGX+x
AFZkDhiyq9uk03TJYRp0fF1dSsno8sbWy0MD6HTvq1kRKp5EZZY5ba5C0qcCSMPJMpOixFXIYKCV
OFTtYgOaMSyV2+sxL8MnBGIVMG+pIMdMrsPKg+cTd2mVgVXGVrXkjlI7SVCa661HmsmgwEJP65U8
SNUhRs+fm1KzyT18Dms8XON5iV7irDPdkjU5Uvp1aT7DQ0aPtqj7l9AYCHo27YZOHCg26q8Q/a4G
N0xCfupA3sl8swOdukN53F0NKfoWnUxp0FCYDUnCHbkC5tIdJQOiF23WEcUjKigm3Sjm1pqOZjI4
bJDqfpuGDRSOSddAVUhriUihzdlaf76s/tIlfojeqrzOf4pvr/Dpqr8V1ceHOLwU8z/5/+A9jhv4
u4t83/Qf2StqU/T8Fv/1l/64xs3fwbaHgjPK3uiknYjv/nGL46bGaxTXpo3dYwEni5/84xKXfwdB
D6DktoneIkRf/7rEdft3dMjjd+F615GDJuSvXOIIFz4F1JaMxA8K8YjyAPj/FRzg52eJkaEwGNUa
qjvAbAtHa/rBFxmyhXaeVm9lgRd8j8TwmsWZcj3YYeEapaT5sRxnHlMA4m2TMfNxWiADVhF1BYAP
ebDV9NWoR7Eala7zNCgRomotXqLMfAGE7yGv9B9jn7ms1CwoKkc/4eHvIE3QOSZLORj2C+GolQb8
Lt8LZthba6A3lkTedR0HAjCBctOPpeUUjFmeCQkfV1VTtJNBk8wpWfha9nb3Qyg4TcDkR7d9Fw1u
QeHLRipbBwE3CKEfUFhxKsNBAMOIyBASwX1RF87A6zEgFM2bLM/0kxzK9jo0u35vV0DwUFbHXi3Q
GqEN94SHzzRrxTZRk2sWauCgkvGVrm205SpGc+a2kUBsnEQWUiON8gw2nWuVxf2q5eWbxfp0a8PD
opM793sl3BHWV9Cx10jAcyiHRp22igSoEnlFywAtjxAGq000s49oFMHilLg1Woig5BS+BS0/GBJ5
6SYxlLaLhBebTGz7PqO7WpDnoq6o21uV+prLMTQpwsoy1rqaVTsWj6BRlSHCSjvrnstp60CEaTik
w6TZpcrI5mgq8LgSkF9DOm4yIu27qFaCtKzKY5cPiidITN1oAFWGrfIbpvfglRzt2iu4mYEVTD2k
uGXwoRVytREw3yUQoi5c74M2qBaUBQeCfwgAcezyXouH1NHpMEx9tA/wp3dyGxIQ4vQj9Cvah6IQ
IkiU4WB0tQL2yL45qhPSpRIDQUsoWp5ShINAFgzrKKRA/YTQ6GYKmLPBeuPpanlbKyUu1bo9CB0k
ZTnnuS9XaF1A0j4oOLjcpi+ISfoCWWOQyCh7oxS6EytZ5JYlO45tmHp1qL7KAzX9powxe0UeFLr8
ozEhPJSoEjCNuDHgCXapSEaH0kE43FZeqzaiTsrHk0T5/QjGvyRHCKH2CMlq4zEtpTAQodkHg0FK
X7QqhDuLvgLahqvg326qu64A26PGLKcK9XfaIRbJwewL2ZGp1UCWNqzuodIFWLEP3ecflUbvCtaH
t4ZUtuuIxpqvMQbBINv0Bl3dqjVZA0PPoZVUmJu8tECMgVEqQZQLEFKneoU+kr7eyFyxHRJV0GFP
dacDtZgzVBaaNxogXirRbuW26det0DZyTMjaHrRVYfB41WJ/PcqiehUm2BkUnjdePi0CZVoXmFI5
BFFLnuWGvpG2vG+1DDI+Jh08ksrI5uObnMwe7ZXS5CYkpPCdaZseCxuAmBHMWhBNtXZJo9ibFh3k
+57RYlsjYY7eD9P2YiO3caGy1smV6Bk+gUEIGOvKehUd5mbyWJEqDSI9UfCG7m41A7DNqPMhYTLi
Hm2hXoRCrheyAte9MqQb+EZ1pde55eYGgg07K1nrIXNAAiKJo1GN/kBUdJWP0PslvNDW0HiNgrJI
gUyGtiFmLdFvBqs27izOiQdG99RrxnSCVsL7e4oy7DJNbOpYrXDUzMiPUzY6alJzv2mja+BBdyrv
4FWkSHH5i96N/U1J0w0QISp0h6HMGWYjRR5VtiBjJI42HV6rsEtWkhhN4hph+M5opMFl4P+RdW/b
cQPlGHApqzQUTtSM9w1HQiXM9mmLSlyZg9Agj9FVFIblY9rZiceRs+WJTf2slF9HilVOLROcNGkM
OF+M0zmFpbnUDDvw9xhe1wF8I0J8jyJ6ug4j6wM1a/SRoOjnEK09QAr+PR/QTBFHSMV3NQqbIBP2
rRAdyn89wXCXZ/jfPNz4lGn4n4Uv/x9lICa+jf8+A+GA2uAjOg9apj//R8wCydffkVNA7kdGJfEP
daM/Mg/gfv0dGgQEHL6IWhR0Pv8rZvkdXD7IRuB8TSyNuolM5p+JB/wdsOIhzlGQUINiBqDzfyHx
MKsdAYuEpyGI5yYQPggpQdP2OWQZC0lmOgoPmzHqwbtB76UqGXwaoi5u2sNDp5PMseN90m4KOUNz
GI7QekT+e7DjvwT9/vNLbADowGisIh6bJW+bmiWg2ImyTYFGvhDRe+qoevTDsPEUOlucP7Mv59mW
i4PGHKqoKOEh+UUdqKxjDe+ZJtsIOXxkOvfVXt33oamtkVRRgiIEZHryK0dJAZZvjJALNysIIoNE
K1orTW3/pbz1r6FbGDnW1QTjIHJRnxfBsqV8QN0SPijvbB8i0E8dQWdaVaBd2+wspC0S5gnZvP9+
HrC/zvK/X83Ock4SOHqVoYRL7sq8crlhVKBUqjUXcfL195ZmgfG0y84HOKePbJSBpUmlpBvGuleJ
QuIrhthLM1rvabQ4ql/1zrO8tgatTwvsjb8mE8s7J1UMKxupMiNPNlIaouvNSiBIoSPUKJsYbCzG
gzoMq8xWflbhxsglnybbgumqL3TypA41W2X9Csc2CEmh+I3u2UpON6JbpSIakNDiyZHl/ejo6Mks
aOkp4ZCj7inlN0g8KFcNL9E+JOmvRsxO5YjiWx4rTyEWHysIdk5VWUPJ9T4B6VFQm/V9LKFmBdm1
3s9Y1XoT0MOxo/AHHER7bXapYwBV6MZgbPV6lRzDeFD9Tgvzh0pMnb9Ny3+otXQcmjjfDhpD7N9U
CLzaR2hWAMeMa6BS1VtlBLOrTSg75L19sHt9VSM1NyklOBk1wLbdJ1ulkcAD2ZF1DCIUp+iBn60o
DmLNmnszZYjg8qzz8yxUbm2t2OmUJ6cuMfxKEyRAjFs7UC9z9KoHO6HBA/DLfhBO30ulR8m2TlcC
1GQ4X2Bjl9gPMlrB2DZBjoqxiaqNV2m9T6LiXu6yJ4XXUGXRFYjPrfL6zVQ7yRmlCHFSleSbJi+A
u5drdMLWEMPL1TX8xFM7iFOUqB9JPKDXxzDzFRl6KJDmA+QG9caRTVV39KZZF0CYOnGn3VOlX2Gj
vEohk5y6zPFh6TPJc+LQkjidKFcjYm8va9Dsm1G4o8qk2d5o6JOMy3gF0HGFWBlihxUubgcQmtuq
AvCIR+WxpiR1CHJ4PphgqY8MyJVqgPZ+0PEHcvPBUrAv7KHJfDnKyINozNqHkPXzlLl0MuikOQkf
Vhb6j4MRbxQPk54ge2WleEqqED1B8yl4yMgD+G9eJwaIxyTu7o1R6fHgMAfkGo3Ui9EfzdvGJzYg
a4XVr0dN83tTv6YxootS7n1ebmKrfOtjf7ABZUrQMazIvsQQ5VtQN0CNX/MkPH2kjEKdt4x2TOHU
scD6OpLuJpTU65416G+srVNWk2tSFrKjQ1pabgV03ZTMH0V0A6EBYNCjzpP7dI0etweTyndIFG/h
nV0NVBxO2fh9/Eh4tauVW9XmwIy/U6buU7V3iz5dpa1fNIaXSgzNva+yPnoGxDlJWB1UDc3X6XNB
EzdShdPK0poqtxQOHShpn5ujAyZ+ZFtBW209oZQGD5D7ahlus0Z2h7TxazDn96pjG8VjD/dKwDVf
4PjR/CriAbgCwTa+zepkpfWeKh0Imu3MZqXpyRGi4Ht0e/omO9JmRckNjZKNhthVHj3E6VDXeKb1
qhEYXdLsm/KUFG2Qo1d8LJ+RkH/R2UvRvEsDpMq6ER1cjhW/C0n2U+WKKvcjg/ph7/UFtq16Be5d
/Gvv2hKUYZjX0feY4ynDfv5f8s5jOXIkzfNP5GPQ4goRkhEMiiSTeYExFbRyaH+2uc2LzS+q13ar
qse6bc577OpkCATg/vlfrsoN0nzXjT/zZY1AylQtCMqbd153WuvnxgTr9HXqRAOAyGCp7TCfA8sZ
r420Y1O40SoLeDgjzDKUfiZqFf9rNn2rVsqfkeEY8pSUXpi/c3n9YX1erSZYAdfy5doRk51UVqxz
Js/KWLbM3Vl1VNuL6KPWoDzR4B+UqBEQeGN7jUTVnQpzYVflFp7rXTvg82oRqvc/7JqJ33S5jfZA
erjYrZ1XZ4/GPBM2zBVeoOfkFN+vZd02Ub44O8bj0Bh5Kqkl6wkLnXhMfbTfZbHj6PNs93Yg05fO
bePZ8zDFd/sFRmA1s13fz7tuwwEDwNAkX2tdxZOKlU/RK3iAntWnjagEnerHUjqc2bezZ3zm8jzl
WVTkAlBYA0bRD70m35wEuLGxLkZWfUgaDBtHi23tYavl3taozYUGqBHDCwQbjUZkYBsNUhyyvA57
cVNFbFvOMzZXwg1AiQvSIdW0s3DYWfYnFWVOZt/XlEtjYwWwHgvjm67nYV3rvMrFaMvnIs+uvvxc
msf0Ho+a/rBbb+eT9GIhQC5aN2hWP4JFiOYlCd3kOlbT3qjJ77Clzcll8BOUnXzsngL6PQMuPxhF
XxGHtQMdMcfFGfrd/cQHZmKRRVWA51BFuOuqoYmK1PuqpSlYzIj8xswozJzny1IrGU4sGmrT9d1a
t2+1TH/39XhZ6Mo45dXyslqpf0700QzaqqxP3ezu3Pl1Szxwq/km9cjynb2wUi/KBY4ETcAxeHtA
syyaRfUrUSxAheyu7Flnq6h+trPUD3kxPRl9+SDN6gFcu4pHLd3/6wEGZ81fhiUWU8PHS+8TsEmR
gq//PWk71wd7zG1fHMZeRKBg/XOR4LjQm5e5Lue4zBRH6LGIJPKhEhANMQn58Zp29h0Om7qV1wRv
9OQMwXw8epuYgro/zlDb+jCwV85x4hef22joFRtENvxMiGh3Io/VJxDTWz275msvnPeR4iMgiSLQ
u59d5e3arWAuQIJVvK6jhYGjESuMeS3hAyFiiqO/ify3TgjRzZlU/cnVcfsP1T1KMcf52IYtAfPg
Zj6+lkEY0ZSqB4VrIU/fU9OnxQnzVOZfqYgMZ117WCwXlk3vY5zm7zhi74detlMgUaCyt5Kql3ae
jo47Jt9bMhS2uZpfdH0dz1Yr+ptX8zbjpju3rJfFhXyuMtRmzvmZ6vpIy+T2PduK9p2EN8IK+gup
clfg3vIJHk5E21Z/XezE4Ib2ikBjNamzFaWk8uPCY2lNvS7UFpoSJ9V+pxY01otquiVu92UhpyC2
N7lVpD1pS1jQT04WSE0hm2Zsj4a/oauuhz6USyZjO1u9OweSnF3ZEOno+SIPOp+IdxhN9t250nZz
pb4VSWpTbNQnzWFZhB2KBaW4bwynZtK2p3bU39u7q2WS2klanbgIqbhfvfTqJl0bp5n/05Wo2YRd
E3rYQ/RyjHfQdjGWYLlFALps3onBy4r6pG1CTxKnV6esyCwhrE1+bxzbdj7UrSkfh2qG1mva/dqM
Pwq/u7IOPqzK/rIp/dRo1tE08jLe6vob6PmbzMavqegs0sM28t82ZziaI491aRj9PtX6KdIZWi90
eVVBvcgRkCqX3xLD1sFFVp1fYO0wroxwwE+Vv0w/IKHnl8b0360azK612Cg70n0B44N6TG/lqD+s
dmUGTTV/KqegmZmOi/PaAsm5c/J4L5WzasYQZXJDlfZem4YuymQ1h7meMokYWR+JsYnGwX1fK9ik
2Zy/ekXVN9/axHO2SK14wGHiSv808JXdgGLYuYw9oVUB4NkwxRmRKcxQfu8PT6Ic8RBxwvtRDg47
muHWy6/KMC/O1GQvqtMFt0JvED/DHaPZn4V2wj+n99mP0oenjd0ifZ3GqftstPHTXrtHqq6CUXRY
Uu0yPRQ9MGRfz/eOusk62sO3ZmF9CLfJ3NCdju1V6tP67q76CWjSvYHBTtiXdBV1aq7DaUrBoc5l
H7dNC3/cbcdubvJTkzxMm3dYK44KdNzrwv5qpaIkWDm3XaB8twyMeekjz/pmjIW8cEBiapq2WCTp
FFdk8lT9xZJNE943NODAaWUqGJQXGTxGPNhH6N4qaU+DT90GTU0t+2XlVrFvnmuefd/+rRe43Lk5
uKbfzWkvlrIJ/f591r+3A/993el+PQcaDvy1jRsiz+z+1bor2kr9vYOXhMGe2+6ltd2wrGg3yW89
OdBtap4H1d8MWV9092Hp3vv57IBbQwYElvHpLTdN9bvKm3e+3RjBkH+WiK3qcYjs6ce0NG7AmL1X
vXjteWCbaXhIvSQJ4Bmj1PgO0X9qsymHDLHS+87YQK12zoE2CigOMyzWsSajyFeHNtf6eCitnebX
gddpMRLwwFs4I1Vfp+VXPZwx1xVxLqs/qqIFK9esTeeU4IGSTpjeWU4YXQ+2bP39faZijI5QBCG/
PPYOa+VYF24k6vo85tXBst5q3YWNtnZk9QdLYgUCT03mVkXsqHqMlNpX26vLEjEVj0VnnSs272p+
rbL8u+n9mtYHyhi2oOqpNe0QyoOxFle5XkTCGLb2buz4oiKZXtwyg3TkTnmXdWBDTY0iaBNCQlyJ
0mpZFgItzKts9LMls38ov/5XXOb/j3ghgTJ/GjDuiqi/SJZe/+s/ZZlvv/4MGf7xJ//ADC3rPzzq
i22qyDUgbf3eiP4PzNCw/4OgGlfzOdSB1rkOSMv/4TktJEkaf+ATP2VYFon6/xczNG1ej5w61Ey6
RSAQKN//AjP8G5hjAGXSOnZ/dw14kn4OJqU/sZyEpgxORzBeWHbFx5QtD3Pln+ue8XxdPv90Vf4H
pI4G9r+MXUCfvBnCufv3cbkQ/t+gsXIajLHpbQzqLcqTl7ro9Ds5oedZMI0tM7/RrYZ+gdksfksl
G2+PU22ZY32YvIM21KIOshocNfAg/Lsn4fWTfSwRXQw3o7e95sBOO2Y7W5UND+lQO+uZA+LYHxx3
cS9mXvXtY5mNxoMNnpFem6zIt2jx5dqfM3uDTcSkUjGc1h50izEqm4FOaDVIWsFpsOwN1XDMqu5/
ZBtrDolmm+V+nMbxlo905u1ms2zM09SRRxFWTV/XB+sOVnH2mB+3dOKVGBjnIkTu0n0QM+L0QVsq
UyAgQWUTyDnjUhTTYN7ofvGKEPQUZbgjlc/ZkxcIF6Oa053fKk2PZq3QsDN7WiYuCxLmI41acEly
XBaOJUqzyn7fOK1eP8wdufUW24fmgpYoJxmPHM2LBMnEZHNm6fKpDL1B9+U+U20+ojUX2opzhB8R
5KPw3cAepvRt2SbVHBUdD++FKEBg5lR8T4s61nXx1M22E8HZIxivR5b7AQfYkidIX9gOgsqiVN1c
7q+EkCPqBO84e+4+X6bYEo0eVvqArzYD5XFG++p37nPqZB2A3PjmC0JD0NFnwBkGh1r31dmK587I
L9YGumIb5U9b+CrYJpBtZRRRXqpixx1/hEK1j35NLFie1n+wrylhZFMJt9JT0jSd/A1l1rwaSOO0
MtDNcd/WfU0Od85wKR7ndTnMM9L3fLEOnJVkVJbL09oXZ6XVeZQVYjcwR6JdI5ggXxOIXtdDkYW3
r8Z3ow2/9MUo4kWbqWJKhkOtauNirPYzeCPzi5F+ZoNx2tz00nlVFzHAzFGvkhqN87CzevvGfBoV
64S9VhfXWZ92ypPPm55e0ZmJQ6UbJ7WBi3nTnWIfJg7NjApWcQAS5yhxh52W7aC25lFXvHvXOg+t
M99sI/tFbAusvZSvcppfzInTbrNdN7PiID4lX8xxPmtWckAaxqHaZ4MeVHJUJkkA0JDMdW4egUKW
IHHq/pnyEMV0zjl+47CuvtS+9Vgh84PkW72gQeYEDk3YnFXWTSh5PKKqyd4tmYpA+NPj7G1t6I4C
L6+mRX6Gfkz4P3Xht0Hqr1c374t9Zg+/htWoAi2Z4fK27AUqJJKV2iV3qKwrh0un169O2ZKf2/vn
xVAPjcpvrcGei146nJV2XROOnDXFObwRkwHKOfJGu3bd0aLDkGDob0bn02rhAar5ath7Fep9Z/zK
B30wPL6KP2o/fFHGvZa1N5Vnv1U6vUyL2BAez3vZO+emmr465noYTdh3qwHnyu3heyb9Ocy2ZNqZ
U2OFW5twBJImAQcGsTF8aXZ0Ir5hduKsLIrL2PUq2pziZiIF2/tdd1O04HBG6n9OSykCWcwFpxV1
mAQQJ9T3L910dnXrteetTJ87uMUwW50lNmwbdBtKIJgkhrC2UQ9WasoQXaUiwKP8PW/3Oa73v6uS
nMxR8F2TS7lu9jHx5yROGhvlV/erzX0QXEO4gS/snW1Nsb0WApEIhYvS86MqpxRkcI3HWYHjyTE/
D5nW7XPhgOLkWbi5HhK1eibYm5RvoJlsM4/oxc/oZcB6/DFGz/A0lMgqVc+jyhT/VCQFoGxuo2m3
Cb8sTfst9XQGY5e2qBE2K9SUhQ50dV6S1gWULT1OiIYbjx3KAGbDV0uX/iHzzJ0r1rehX9ZwTPtD
wbnQW/rjpng3UzpbaJTEjotMV88l2zT4y3DBiOXv87JLg3Stq/0yNr+3qnlrHfdns2z7RteySGlM
nG42maEJ7ByxavyAu0bf4Rk0Qa5U3YAixGlv7Cz+54M29HYIE1Acm1mA+258UiThqGf6UnvL6iQ7
TO60S9IutswhD60iearc9OrUCI5sbvR2Bk/IMzv2EULUA2CS6yUaytL8FdldZAyLGzgLkRHSlgPr
bnodei/eUCXEDsfrmE2iuXLTU+aiLVK/rJXyQ30ZxKNmEjTiT6DFZlX0RPb3/LZzuauc4QSjtcYy
SWzCHuZzS5AqbPkQSt/9bZKbC9+A7i5iEq1i4h5Hj8vSH71GnPqi0c62N7ZBbiXlYWrX7GA0+VNa
yQ+m5Etb668jZ1ugQHcv4dM4Wyj3vfF789dQ1OLakE4aqKW6uFV7ae7wdGsqG7fUtvOG/rvfZa/G
0lq/trrSItvpH11n2p5KWLD9auIqc9rvym0/xo4lGmnCdiyEdkgMMFE76Q7ZxPGjaDovlkt7bBxx
p5eS7xANh6W3f88tP64xd1AoVtZRG1YsZ93pzLiEzGWLbOrXNGHHnHCwQDZUJheKH6nR1i+Ny6l4
QqnoD4hYK6d7Nmyi6Kxcv6i2+l03atj5E1LOdTOveclDVVvDFFLi2YeC00KQNzbbrJweJ58O2iDd
ZBOldfPeMKuRGjJ4V1mUzAv+9Jb4CV3tJWxCk9kC5CPZTq7szlPqy6PG4Ao0kp8L7g1CTjSNI0nx
0YzNBAVsf/W2zo+1Vn1Lu/pJsE4lFnLKBc7tYtQ2WX15aT0Q2aVCY+XMNVvAZTXbi8rKk9fmT3Yr
L57bvNhebsY6wp/7BrgAuhjWs/K3BDmxxvFKadWL56gPe50MYCRrn7QIQFoTwalIAZl1qrGf+juK
YIHMozbzI8rCP1KeCITA2vTg+MXGsu64sb/U4udiVj+mdW2vFK8+29id+OEYeXxP6G8UJO6Q3ud7
q2tF2CrnQ1E8u4M3dndjZiCyrvnZe7GZj6Yc94NCa92ocolnLTmWoxmDVx8tY3okkPtzsdYLd7iF
zrZG15JUu6lKa1Ae/zrVG8/J5rVhCRgb1GQI1KvrBmOZRqmlznoJPNY2889Wux+69TPByzIw/fIT
pvZRSf+xGElYnq1I16qLzDQ6jLoKTKJHdwSwnraOFuVKO6jcvjmGiVa43m+G9XUFiktcRgwGOZZB
D3prrbTP0UOz36IN49u2gdev3+fF+EKAhQxydznXUn/1uRFrQ5Mna3Jm+tQWESHfzB/ruuZW9OV8
1+J+dAXak0klxrXlw6zHAsk1erEOimUPMtdlT7lX1GwvnnBxBjgLaorFcEvo4H42qMCs6udUM0jC
YWHGKJ+XNoCvVLZ97vJaAxHWkwZcqTBd94DBQ2s+S6nK96WY2rkPNsdkqwRZNi/DZGmMhNTghoUc
eBELkdDwqEkz8f+NiuB+CPszfc7RxKVdzgLDtZCl6n8vfunQa02u6UwhseoghEYnrDwgdL3vwsrz
yNoRve+i+dsc3SBfoub6NwxxGt8XRR+MefmC53Xei74yv5aJke0WS2+0wAUyi1Q5elUETtxqTGjK
Pmca22Ztli6UzdaYBqplkggn2aYd9SLzv7P4o1f525fjhEn6HySlib/FvsPhfzrkoUMHiJiJdh1r
Wb0Ntl+9UWd2ELXBbig24X51+tLT4n993vtbqNT9uOejmUP5AlVO5qB5P3v+6W1LoUYz1eh8doq5
yiML/dcXs9f/yFla6ySQxryBXtg5d3Rdr0z76+bB8fGcVyH3ni/+za/8z9fBhwsg6wABg+/xAf/6
gdLG4CGpCH9qQYtZ+2ejjVqWlodmzhLC+/MNDLOwk+HfhLX91cr4x4XA0M2BHbcY8p8/IgX/dCHm
FOWrwPIDGpgBv7mNd17LQVwKDqA30QEn9y0NHoDOkIf/+kf4p/P9H6AD+iMsw2Q72PdL8qe31jMS
SCH4gQvdJf0+A6uzXDQK1atpFNxt0kUH9w/jGqKw/9kA9fdnCbur7Zs42NE84dF3//aei7FKF9sQ
ef2VOtXuoUlg/Nqv//qLocK+Wyb/nzTENfDHawT3I7YhvMIkZf2v360s6jxx0zYJx6w/+2X7miXM
Pl05zRg42uRlzRYJ02yf1qx87Gr72I2se7WXDwd8A4pws/y+KWZN0I+sMa3rD6fVzX47YjqCslYw
eWPB9NKa5ZMhVUY3B9oAVA/vYwc+6/VWt7ecKnJ9pJcEWw+c2O2tfWkr++Tmzq0rFrSQMnJEex2l
cRhxnZMEJtGUQsl2hOAnTU3Tz+yxWZpmHhTMZw9k2BixolGFcXm5TWbyVWpJ7Nv1Cx6DH8qsz97s
ZRFHiGvlLO/SXk82GS+88/yeTAsCkvVDm7v3xDRgaZuz4KaPirGI3Y7D3apDVN0NLavwX9OFfntU
L4i5d2VOyZ+1HjW9f/Rnyz0PnvejMMROjSCkGHG7QA0jM0BVvECtXjvL2W1EzQ6ud6pNiNkVmbOv
fVuS/iUbnc+8Tx4W8PNtMZ/z1g/Rmkme7OGj1pnMTPnOVXmFX5oCrHk7ytX3EDmnGhyc8egyCFoG
8XhtBv9YpGMgu+kdrw3Lpw7r1PWkgYm9nYkfJZuboedg3t38q7XaVxZnPyhHtV/y5YRUx7676SPR
Jl8aD729140xVt+7JvqZGKSvNuTRMtVvym9PU21VAaJcDcHMsKPMKqTEHiNceWwlPEnnfzSrfUwV
z3DRX9F4vC9pfh9MD+W80N81f9aLjxTKbKnVXV5QgMIcmChG9G/CIdINrVmp88NCOD0OQ/Wapfqp
tvoqGu+CdQs/HFeybXcE03GQKJoPJxdriEC/4z6CTHC17IVp7ssyDn0EHNaHlcZd5Nia/jQJzvbL
+DiazWs6bQvs+DpA9crqR9NiJ4DKfEiKdq+M5uzUU9xqS8PbaWjeRf5gKfe0+mrG/cZv7Gm+insQ
A5V5e0F3btAAyWNIe9js3Awnc3iikwTpwSoYO8fianrkGvcIuLHFRrRY0duXWafC6c6cDU++4jmb
NrfYdX4L2Tkrdz/JyoxFigQvq8vtsWy7hxlaJkkmBUxQzLjxluJQzdnOnWAyhKm2oyXFF+SN+Lj6
STwBkfwuqlndD63vYzV+a63RxfizqVCr6/E48bTFeZt/jP746tRJTZCfs0YD10Jz1Z71AE/m1tpB
xqLREDMoGodg8vKR6xo1bTsEGZ6N0FFIoIytndH+YqjIJUMXPCNahU3GVpVf3CE5VK0y3rZVFbzi
9OoTc8P/nUS1PbfvXscO2INxPcgFmr5lRgtsHFJRNS4esQ7jdB7W/jeE3GlyUACtApehziQEh1QG
Lj2IfuY/L8P0LoblGU4zTAf4Jzcxi9A1Aas6nviA6uOeO1XnK+C+ZlrJDooUEaABOzRq/9IVW4yo
/RU9alwZUBVuq0SY8D2c2X7UnPlqr+nHUBrBpPd7aawHvbb3XcJAO9hdkAD5qXa75pP+iAORTMX8
Qbb5Z9uNp0qK2BAT5S3Qpj0FJh5S7K18nLb8e93ocdZqh7yybqujhdJT52FLbdxzFcRMu+89/WNS
n3qmv0+qo1izGC25t2oEQu+D1MhAWzBz05g7cixBdNFMAj2Q7DAnGikfLu/jyUUMXzu/8L36eCT8
TttV+uYGeZGrY2KjnImdqROfbgNXksgUC74smpcKR/7ztBQSZJbL77NKpkZ31sXcPPVj3l01ka/7
zcfm2g/lm8URjcdgK998N1uCDksBRaAt7sSsdF/ZCjiVlx66H/2oZpEAaeiRvQgSmxwbgG5e7cgx
83E5qjJJYnjYm9u1Xqivpob2B8DilI0TqGNSAYqtnnZpS6Z2r/Q58dtpYKezF1QrlKjPKQrMc9af
Na0YKDxAtj7lYoqLgfzOqloQGRV6RW0cX/XsSSx2DL/j97S0+lNRdBuckuaS0JOWCQ16mxGlHsmP
gBv7vhqOjp+fm1mzQjEigG89pUKKT5nLF+eSz7hFl0o8eIt3I0rNChPOKpHrAAdkCSe0lGrUJtUR
PLmtDhTBfJuV8g2X6Nd+XaFVJT5B2x2MUDq9OJke6rp1eaI77MHaGmQUrju2P4xt/GnWiDT1xNHD
uRdAs3WfADfpeTJ++Nrc4tlpKvEdPt0jUmMEkZzVCALc9h/a0nWnBpEBhKUp+BtZWtauTwYTo8o8
Lg+I2ZrhKlPX/5YsefecixwyXkvlY6nRK0jgqY9ootAcnBsSYVwXg8rLJcaZUiLscPUmTtJy2MMC
1hclOzId5nqgKtrHF0sSkt1b+EKLfvpl+1pjoitRKKKSpVHXAnmlCDcxdjkgfr4cqTUzH+UiS6Q7
tchVmCBdpONv7t3Ib7zip1yK5Iu+WNVLu1H5gPs79eJpgvdtbWLkweZhMz3pxX1nla/rgCN6KFbg
ZG4eRzJXci8iG3GdbGfp3StboPdg8N1OpmhnOlXGVb9WjXdoWwmrwegcJWbpnZ2eCbGT686exCPD
vbv3RPs2gy6vnimIS4dPN7QGPwZIYThv3d7LBLGFuVjeM1s+6/7UhtnCOpjPCzbwvq7CYXb9r2LM
TECmPLF+N6Cdr6Ms7DHuN2u/OOJaq5bpxLmuTYYmc82YGHztjBQoA6RHEAEpKo6DJcE8J6cdnoWw
DqJX3rEhAetLmdhPjjm3jPPEG75NbolEVxtxyPD4ywOTKkiNLYvbvLB0O/NlsGijN+a+QD6AQyiV
w3mwuA9sFpjd4i7scAj6t9BFX+vFVEGaHwsU38GQtv6YI2wBqCa59tQtajnaozho2N5uhmH/QrTU
YrYR1oM5A2JQdpUFblsge0sGNrC6QqWqw6/s1k17wzssLRB9ImRppQ0qUzub9vjN2upvY29fJ2/8
IVW3xy9PeuqddG7MYiccK+Xfutl81K3G+jnbWfOQpGpXuE0HvG1r61FOMtmnPuJ4NtBZERxgzNV5
NVg9G7zEgYKROsPRkAE5JPxUxYxNF9HN0fPsp6R0CPZQFT5d1+5uLZGxXpIPT40tqYWs9YM7+3Gb
V90RboL+V6tqz+gfL3ODzNjXJxmLfsHBJctPBoD6MGlLvGU93dBt+TmmKdSVX9lRbyy3ARt75qFH
qVm2yfr8lTr2s2OIgaODPBlN8bAYyxKCOt9Kz//RQ+9HAtviBjYSzTbF6dAhtAelOnINVFsm0Kso
uflEulw02laRCPungiLcAAnspfdoYSwFoQFDebBmvw/Xed2vFrqtNYVSg1RgG8zlIW3yDsGWUl88
PSFYoETFOGEElM3yWiUNvRx2a321mqq5B48wRlAW4wV4+I1vC3NYGdyHSgp9ECM4KQRdketL3PWW
4lr7dn6bFjjPQZnowruFdk/bu8kqIU92EtZezLb2FbhwPCVDFVpNja/T8NHD9YywAfwgR+e+otQX
eJYkfyVt98hVwKBq9ei8cTsvK5asalLaDymRqacIHlGXFqi3BTDF49iYT1VlrdcSm/mLtjB39Kt3
64aq3tm11XxzluEyr2hANj/bL6ZQTygyqii1yy9UeL2NNjlUdoJhSijrESUxtgOdnILS3E6pBH9N
F/nNc8YhrrXRJ9fac4fHdtrm303ZdxH+/Y+imN1T4TVzMGjz16ZMOC+oMqd1aXKiROu3gw0OsEPa
2IXJwNS6pBBPg5EXkZWgkMT9p4J6Tm/3NTsEkLqigKt+Dl29PhkGVgHd7WLzD5QhaY/K7vdlXj8x
aEMD1+OuKcSbatwnhIdc7m53b9nBaYdNshmQ6S86m8OAhR5v+KAhLAmSJBv3q5i87yOpJ6CIic9A
d59GWMhJ45+LPLLZ6PKw4vF8Mc25etkse3lz5rHhCQYHn24z9VIIgei4ilaa62PVMNFPG1idQxIY
SLaeonfJ2R+NJbnqS4HVzd8zYneovvMneESqbodHh2wwNL9xKbrniXCxDjhnr7XmRMYElIYc/N+y
9FAdj834bi2ClNHVDYHRWFDXROw2PWeXazsR4lesdkPRJKHR0gWZKSPu0qXep6PIDw58DUvL56yT
iMAGSU+4ddZpHQRR+gGVYMVWnlPg5lqx57BFI+e750x0cyBoW8VYKG90cZzx2eRBOxcvVdM+mNCO
tWcoBPBLGUi7CY0OPstN5bUfDXlbLf/su7J8tqoB41DDuJC41XHul1vlpAMVyf21hwro0bmvFKx0
GirDUR1lah7XWUPinzR6hFUChaTxxRaJ/QzzzRBljcuHq29kwOZoDMemREK01O9JbdhQiuNHK+j4
hSCwjnmuXsXmt09+SkwKumQvXsgvQibXJDseH4RgfotQPe12ZgEq4CTYJTRn1SLwRf3qthzcSJj4
qrXMiYj2oWrs4sHckjqebIbrZbpsJssM9yQEf5M4Z8OZySqHlMYxYjylg48on8veu7+lQTK8W/hP
Lj7QOO9txp8WXZklOKXbzdVvNmNfeWMZk+pBB854y5R/xjVRH3NrZATzORMVZqpOVYfrpZjT4sSz
2yAsGP1fZi5uNSP4pGwZ2nrzaQ7Oua8LeStRgqNVfRsxbXGWYBqCEj5Wg3nSG+gd3Uw9Hl751m9G
h6XRTZ4tr7iV8DyXOSXI3EqXNjSX6WEWk71PS5zSC/ApOc6+cs/9QrPakHWnzcEPYW2d2hk1GvpB
NtUhnQySI+f0BXZBBNYIDs4AssP8OqY7rRBPubTJ1Znrr77NdDxTLcdYZfJ9mySSGUxit+TBqM0v
Yy/RNqTDtaoG73W2C1jqkp5VdBF53FWazt6g7vF8w9s6TOth8ibn5JcZnk36yw7Snu0wI3zfaPPv
lmrwZi5WGywN7vu1VN81aXgnH19KlRUffW+BBLndB9krN6V1zX+zd2bLjSNblv2V/gFcc0wO4JUk
SI0UqSkU8QILKUKY3DHDMXx9LSq7q26GVVdav/dLWmakQiRBuMPPPnuvEw+ptK4xJKq4nLJ+p8vm
GdfL7wTL6mZlj40r7f70c5x3TTjYxPLFsc+mIA4LHAUzJta1yW+yvnU2zpyeVF4V27Dkaxosay89
eQyW2cBG52DgmadwHh+4QpjEpb6azXjVj/RbMl/egrhfCLu25aFlO0ZwfihMUnOobqIHBNofYiHP
snrhyzLan/T7Rhj79bVwvBMRce/KKfM3haP6QAnMhAmm/tCNkhVzoxx5mCZ1Wi60+1StpJw1Mewm
pxHpiva96VHLh4GGNaf7I3nsEwp1u62a8qFvG70pPK4/sY53Pyh4icDLrle5plvwCo+lcckrKB44
9ihuK20OuAyxVnZzcZNNdvVLqcohh5RdG1m8jQ6LM52Cu5qleq+a+anM0NjbkMId/+nRmaGCDOQi
d5nTvLQMrFii4JTqecOkH5c34sy7xLe6LTHDZ9vPH8aGBY3j9Ezb+Yc/cBYCyHvbuDMRJLfF5jDm
t3ihAQBJ5gazYJxs68/2g9+Uv1KPlZP71i4rgTVkFW1swsGYf3IXkddEBF26S2UT+hQDE9EuNmT8
sjxRli4adh5/hndzueuX5iVr1dMa4FNoC+u5N+pb7WUM7gQQKXz+ZVGnuamwUqvrqKW0DWAUUGbN
5W7BT8E9Es271h31FiWN3sZgxX7bPHEAfiHkxSiFvj2TM6ZT1XS3RZveu2K6GgvTXSWqqDeZwHOd
2LfETe/DqGeSmmpISPmvHh6fbWdlmjpJf6uEj9iqHoo1ewk82kdNbvZevVzPifrphfNLUYgDLBeS
Pa5+u6QvX4Un5WYyYp9xYe7oEgDTb3S9kTy1N+lQ3M1jhakCpZFvHOe78L2PdsZXnQ3kQobqlI8B
r2vefA6ofVFSXmiiQWlZb51W1lvL8ZDREJVm/0Db+kEyIXMZe7wswA849Pw0XX21WAQX+wJMwQQ0
iv9En60b8cTQuNc2W3+zuD3M7qrY0R9QBGnbuOzrBJEsPJeY4clzv0c2vd6JDNg+NAN50uJBzpwo
Lb9LNv5s7VMLTZ/zF/10ivl91uUnOsk51RBknNAKT4unW1QmVe/pWMZ6kOVbVDjTpnUVUUS2IG+h
xaeGQsau1G28WCG3U1X8ZCDQHeY5c9CK3JCDH0GTRQepZE7txQitev+IbPA4hf5bG+GlU14JSird
DVW0W6XeqxmJD5ssaZgIXYFIMUdnGV2R5uDw6HXdD3/uPlQW+QdqrJVdcba23pqixSjXwbufVf5w
M7EV7whvlRz1BakAG2E9AXlpJcnD4qu7RZg7Wl33aSvaG7cb4U6IOXwM/OVlminEXDV+1yUkhJDo
vJDJDZ46EgErD8La5kCfjMFG6DA7ZivJ+WKUP8PRXnh08LIaFkUcjtOZ2YnOBooYz3jVDlv8Ajdl
NL2S0XyuewpWOEJ3ZLrzXS7KZ2/xEm6I6kpRIu/GIvG3dD9RRqd7/PLHZgqPTeLeitpyoSDlClOc
+RjIdzKrSz1llTgoj/7fakIOTK25ZojnTcsE7X0Pd2pjEvKOqsaBv9bilZyku89CQh2Fg4V8WlrU
codJx1MebKywtHbwXkeM5JgNPPqsM6KMiHpATHg9cGGcnbWemQTTDPfCrRgEMzGrDw2AbBwFgZsz
f0Ssjh8n4cyaIsMUeD8Jpw9vokUx82rNhuae0ogQ2tJX4rH3eNJtSie3bpY5+WU6zAdOu+r3WdvW
fTA0ajuKKLYnhsqGABoyWS2PdrKiZEfjbd1FErNQ3WznXkS3Wa3cQ9VYzXbqGNBcCHSxxEdwzNln
lmB87hPM80qNFj6+xt5bYKTovDUPCXfrxsslwI0+INGYERhk+KnVvOJU7Z9lUvegnURymiy7jpsO
aO5dIrEw2HY5upu5D+dNZoI5vQ0HPy7ct4j+4b4eGUcbca6nlcSElctkFZrGWrTBnZXxZKdcJM7A
2VvYIFeGsMRmrSHEYAQvHv0EKbnV3k9VhMuVWcPkiqPfzvbEWzUnH/Dz5HXr+y9ri/ETZ1S7sUP1
q9Rpvs261d6Ucvq+ljgw1kyeylksO9sZXyFf2fR/UuybIw3lbByS2C/ld6TKKW6j4dY0fb9h2pYf
V4tEh7cSbycWmwEsWfVBwwiX5BA+TpOLyiILHu9C3Qyydvdj5uzxDZGhs4rPKOnY96zW2kp7sA9R
bZpNVZj3QOfXQQm0KJP5txrmaLTiwVn9+jQMKUteEpkLgcJh77S/r5L3FET170knv5kcEMTeWt9O
wWzuVJrt5ereeYbIR6K+NwZCRp6FWGBFbW+7Wpttu6J6EnfV23LOJOLHxWrnLT8nt39sLRyh2Ay6
rakZW+4pWj5FZfw7zQGGBwqh7Xm9HZfhxPo+r1WdPTqTGx1SdzF8XQFhWVIU5r0CW7OzbOfBz/Li
3vcZN8zWgOUSTYP4Xf9roaxGBgRUV+/GlmV3KOZa11spc3o+XBtHH3yT6yrmRXkSGAPGbO+7WX5r
iUHsghC7ZnJRsTO7p3gtm6vWaY7VSqzHT2Qdr22Hn07RBRmke2ob+lfsPdemCvZNxlkcuWfdo9y1
SIC5r/duw3HIRlwxNlVuQG24Gy1Y6XriazTfjCXfdUOUnYZlC+gxenFInEOpfLJQ0FX6ghTxEI1a
HRc8r7uRyMsV2z0xsshjdpAtsEdZnGgzrx7Y20sUM2flRFjYyW5eGSOo1vZ6iBqEDf3dT6IDcjgh
dl8RRSQUovLA3wTWcE3YjwNOMuO9ng4kHp47l5KlXOHzT+Y1mqp7I6kvJBUT2sUyMom29wNIxkv6
LcnMm5lWKjrUz1mHYm+v0Qu62NNkW5ugGZcd+hvabRTPVXUYMk6Waf9DZ0bQ9Kq8OJkC0kDY+QqP
MULko17xjQD6qa6XIrkfjfiYXeexm21QqwlYl7XHaLsM6Va55kik8hAF6w78XTw2QBRhBTwq3Xdx
OWB45B1/YmI9iiLrDyox55JgF0y+Esulhr5ZeIp16EKGC29ZRCTECg5qZWl+uprxUJmxd+5cXSct
kNdgRoNqzMnNfmi3zbbINDdWFRFMUjve2Te6z89J/5sJdhuL8imz9NbrPkho8wCLkBGtPLuqA+9t
4vauAxJBImWfavVtiobakzWjtrwa5+4HUE5wsgycWqF69QMt2PARohIS4jDcl1JgtMweZkQC7ppr
qpeD3+Q/grVnGhp2kms1B1eDb2OYnK8z27vWAXijKAue1hkLUu/Ut0OyMPMFHZxCcsWZkRe/VZJ+
Nr7+RE49JT4ZVU98K3N1azdptQss9zUVCptnkIwYujwO8KuFbyUo7ekuDCSGWp9zn+dML4VezhzF
IJVB36DuuI202nltk7GOa6jixSRDLgzi77YU6wNx//HeHhaUNm3M99aR1Abj2D76aZM8eSGLcVNO
eQk/1b4pm44+/WBzD7oQIyFZ2igMYberrGBUsbIG+dkrJ32JAEXuy7UdMZmQoCXEp+GQwE9i73NJ
51cvTr6u2FdtHGs0f7sRi8Ikgmbn6sLAG4Uj7JRZdTCyEbtLIZ+HWbJNkuAjSaf2qWZ3rUEkyGTr
Kp/UNxGQMTarH2Ph5+MWjbuV2Xo9dIaUqO8HOZk/V4KzT9Fm1NQYkufiB5ppx2rMrkIesw9r4LJF
NMImMlh89CqIHkK3eVs9ejkiyY9D1oMntYYel1hYMDFsJHjoicc8dfydu8i7FdMBnoh4oeczeAG+
56ZrnvJWFli9NSvPmzaixJLsNtYvp8nDHYBL2vY9jrHZb+pj1tiSUwkRYtzMYl5NHDgrwe7E/+io
m44m9Z6DJDuD4bhPu/UDPdOP7bq14tXLAj4xhJXqUgm5QfprxF6+s/ogZXic8yCL9DVYvGsVNU99
499MDTmrC43K5EL/rDSFc9nfOrOAEcD+tMHfTlDT61bm9kQfHFMu4doc3UiEv1JlJe/Fyi4eVU67
b1o3RLtsLUb2hVIzss6tkP3C/uyphbeQMkaMzN6VEla5o011Rw4BDC72ZAuUE11TWV5lA2GPmrqQ
pl74ZlnWyyqbB7EETLkAXVDpcaYBKf2tX882Fwsg00or1itImDdT2e18h2Jjjc4cFHaDlUJty9wn
TaCSzoXZpVb1La36j7bUnNxqOoPBnV49sHY+tP+SNesNJ2iYThyogFABOANItfQlJKb+tPiC0NLu
5Eh6WzQELtx0CbZOqGG0ed3Nak1xtlZ70KVzPADE2pDoXfd9O14voatjvvebYmnb665GKy8S69iZ
4sby3G+6wrPZW5HY5316Wt3R3FtL8b3Lh5d6CpbroQcf31w4dtnoL5vGHx6DstpHKqu3qs9ogYK+
ohPk7bumDGIf4YSOn6c3a4L7YDTtrbDHNzzf3Gr8mhrQQMBwe1t1TPfVK7H9IriFZ7pvRsCqOEiT
J9hK4yXy8oa1hgm9uToVyt5PpUzw+HjzLzFa35Z+5B2PEFVte5R07GiwUVllB64GceowLN5mT/xm
8Ofw5JmKcEEFHQI6ArnNBa8I4e1jU3F9RaNv/QKXsautaLuU6ymH+vjo4MsfNmUPfNaihb3tsNED
Vlig+vrWy9Rld/4abDEjcgSvw9ded+Om6ahcwQPTSW95MraIGZvQLOMO5fNa1RkUt6q9kdYqrxfO
bLtZ6GcK4HOppd7lwDQO/YIVKah8y97iNBqLLUF+RZ3fZ0mHBgyNdystRhocMEY6ZgPR16S3fPdr
tM+bAHNxgpGy+m6rBnPd1NrLcmu8IEViDSFl36rsInmJsRx3LrZzIjql7pwHhyRiSXy75kWqdeYw
ZaWe2TbtKPLnGaz8Gs8leZAbev1RENt+NYCeEJHLcnHpkJdkkrIdB6HlZ+AESx0Ptd3I2AZZmcf+
ZAABjoscaZ+mdflgSkv/NiOnGqtt2LjbgV96l/vB0scBR8ZL7KVkKfYRBwxqqaL4LfO5qF6rmfVN
AAKP0W6w83H8rVV/YSbjDLuiLbp23zo0VzXU6hWFlOuejsPln+mA67Jyl3JBhPY5MVWtbblXswbU
tEUA/OWNrkMrp2hyHrqAahNTaw04LzTdDd0h7EZ2ukTf067ifc3SrPxSDOfvrT0Uy8fkGBN+zJhQ
XrMpEXnssQZ4W56QV2vaTtWjmeza2zmrLu9dG8IsZGxFtpu8w3Ivxkh5kPVQOw5ySt02xpZLIANX
FoaNkKIJxGRHlObJt81wcJIAIJAZs7C44rk5c91XMSX7spNLcAJaH0W35SrC8Tvnvbze9pg7a+Bb
bJqbKQon663oc8AuM5lUJk+XA5QLPWQocVa/UlR0q+LT5djcYw//WIlfo0k4l3XuekgXha+e9qX9
7AUglGNSFvZ6MKqyhnZj+jG/b2RgEQQeJwYAhWTx9C+EmYyZRwg0uI0KOXK4zaaxcZFky8okN8VA
3GU7q6ml60qKST/1lpQcq2gYz+dal+NyQ0tWVzuSsY53k3oJ3MwpIKyGQELXI2kK1JGycy2xtRZB
HTXbk/lAyqrgogfkfu8pFDnPC1EWiNeidMSjLRf/bUi7aYnddsSp4PZFdPH4WarCVFdM+zCVHV3R
DJam07WE5MeLgfNGADbr6OGqJaG+GxtoC6FH6puwBfWF82BjKzePUq3Su+rTnG+mMAuLcWzCOrgL
VIo5BCtut+VSgvi0ZvAlOwsnXEijSxXWQ15xar8rnUDyu7pggZpRrc61b8k6OK4SzAagS413FY6V
ma5gNODhFKZHYWW690zSok7YOLATZk9euaLFiFI2L2A/Mp++mVrr+1Y04W2BuwdiTTPyxPTT+oru
wnSHbf6+ILEfbnj+YTcxlhnOutF9Bo6+amgq+svwslq1d5xDjPPAbsMmPwwpRNuNXTvEtTEVNM1e
95WiD3rpW4YXjHqukJ43czbQnA2zquIY5KcM9+U+tPU7LhH7PS94nGxc82XJ5ERl7Tx38L3Xxjei
21/wes29Uxb5TNqFmg2vPFfmRGp8ueiQzacLnrY6QINik5yYCEvhh6PWvQ576XyzfKIEm3wNCFlk
00ydmvbhCE4Dawb6v6MV7r5iMP5VE+ZEC0ZpzY++zJ5LOHqX4pKA17RxksnBWSL19JnyuuWxQjdB
b8sU1Urn1Sa51swQocvlec89gkeLU6vE3eA0iwUbE1Soi2jrZR/B3IaSAh1K/FjZ4U9dqobJ81F/
8j0LWSdzCtpyiFiITHO6vATFzDKO+nJwHuaCtwPLy1XXfjGFFNqFN3wAksJs3s2jcu4Ndr8rT2mS
MquUsKIGXw83HBagTXi9YOMUM5i0MesI8zPLA+sWR2aL2b8iogHr5Q7X1xUz26aNo4qgwZfdXeb4
pBdtF4ewrxKaH93Fzb4kM0Mw2qk9Ei5me6S38jIMPbET1+ll3Ndt2V7li83XEjWQozZVOFjPPqmd
FKiV614lrs7uBlTfE1MO+p1HcRBsbVwI7X4ItP3sLNFoeLMiJydiqes+mZYncOb2aXEdFPOmRa7c
dqLSAFLzJr2ubZdlaZABPaQqdLYDIAh2tVan5gE3Vv2G4ZbtA2kJHEu0ev1CXHLNyOhPKXsj1RMw
Z60X9zfxD5fQf5dDMM3x5O2KZLGg6jBBYTvm9PMQfKpu3wjm73b5Gg6bKFrqa21L8yYNqBG0AXAQ
u25GXa7rmodtHfI9zbWcfnSyLvRWegyHogbx/QmOht3fZ4sU73ibOPM3Vo1m4TG+AXMNf81jhyBu
MosaQyan4mzT4hf51HiPGfdDtnubTDZR2bDIQ1D5K6JmzNYyd/u8Ir+1AcVK5aTGyMgYcJpV3IhQ
W4QjWQ2bMuutn2otzHf8Q9h5w2k+kTUGucT5Xr3SM1RLPNk9jk9hYRml0ZtiWhkl+7ctZi/ZNX0d
foq+GY4mIrPFsbc5wmnmoQmZkOnGU6HD76aem+fVl+N9HhAe7lpuhC3RBO4l7Sjio3nay6e+kpg+
sf6Ro/OW8Gey5t4btjp+tnI4PZxCqqxsJ9jUab0kVvYYdU2NGwEU73OS9XfeoPohpgLnjN4P83M1
LNlb1LfgT0SgPawmc7FCni4d+zxbQrz7CtuBMqN+z6XdMozMJzdtlTZFFPBbNB816kfaJzjshHWh
X5hJ1Juy8cx1P3byM28aDlGL4EQy6MnZC2dWr9hTM4JAgMT5Zla8OVoY0IGTPftPo2p768qj13JE
ezGxMzUtn8jNpkeq3OdB+Q6blTdhZh78pXheuqT6PRr1c8QYH0vPQNpazSOH/fTk8CQ6hzQOSxiz
HQbxOYflJbOISGwnu21LaxSLSVLEbtBmpzarxzu3rqNdqYICavIAq3fN1YjlPLOzjzyNmECiwPq+
5CAd79YVc8+WXl9JFNeEPFPstTvjkwh/8bHTs+cmOIyGtLbu/KYXL90Y5B81lhMLAXCMwr2hL0yf
D1naw15Wj9d5iG7OScDK91mKuIuFUHBrF8rjcea4l3Ss6hakxJ6owrGgmOjiFS/0fFCIGiyor9TC
Go4GgpvLsdyztX1yJFxBMllwXWI4hUA8xgAQuxsqeg5LH6XODdwZ/5MOPaa2VBWo+oIw8V9/z+QR
3VsSGe0OO8V6a6Im+jHmg/0hVjJhO0S55jHLxqgjoe52SCeYjq5LS7Bn5LNmh1GVy22MQzA7uImL
36YPMPX3RcvDp+bpjOnI58fEZT2ptKrxYDrkbB1Be3/qyeAC7bIwXoFT2qTJzGE761PQwDkKAc73
2vbxohRF+d7hqtn5duHfilay6xpPRYw1QA67qVoLv9uAZetjXgyIr2H0VcXgClf/pqhI7pmeuO6C
nKHmIg3KXQFDYcuRgV4gYzL5GmdRgjvU1nwpvzkvM/TZA1qtI8eAwiQdC48vc9X7VFGz72gsECha
kj7Y20CLByArkfzEqOxc+LO2fIU8ptnKLpOvyMwGXrOlSMjmp57BbPTwXOB3KDzMZIkmYZxfw9fF
GoY1W1/RUNQrC9gfMD4tuAYDNcxIrglprGq1mc5ScXaWXVihRSuuyGAjafGvYXKPXxx04QSNs4qi
+dSJfCkY6BFWJBF4bwT+S10T+dFFWkUvMmS0Dnlv78mp6ZzO4+y/ZtLlYKk5cYlNQR335tlzRbKQ
KT4Es4fsnPXzesRi5ZynVaZgjIbq4lonvpmD+nQ8JHxfMJYnslKOR92SZedgBK564w563Y9t17wp
mkavWRQQLci7F8B7dArDtvwFHzTlaYx/Gl1X3q92zWk9Fz1jda2lc/jbkqxsS7JdMZ6Evj7GHMPt
Ui2K9bMm1HWbuqYlCE+rHh9tvXQ3WAzzI23ODxv0BhO8U+YRxKkBe/FaO+UiY4IbfKFKlzxHym5w
PAyTmdXFfz39p3zEZU0mkqUF0n7cNd4yn9Yxy5ot9EbucIO6YgCJcpfClfKpJoOvwFt0edTcV73V
u3vNndKBes8Ql79+Afo3K6ImHovnoKj7+STblCOXG12qNjn6PKQmp+ZPvHlm4Zflhd9Fgt0W21nW
mcVY9nkQ7+XlXsFpT8bQF2LZD3ItnHsJmbi8h4A/M2re9vxbfxwiSVzGcIHKpOWXkLvkATUNy1zC
C1ZtFIPw8PFlrCNVsTNMprwCFs/P/7ULpLaVyJuQTD+Md4YmEtrvvJLA5dcGRtQgWHz0J5OH22SY
sMyNmZcgjKjc4cXwx+KIqWtekvkW5Tqx6Ixjj6AHx9oTV5g4cdJjWKBfwgkFPa28Wf2SOsLgrxNE
EaVmXCTxWzT9bfh1IOzZfMSLHtayuUUYcPUJg1pUbIcRS+KWgKrDUDboNNFVlMmhO9jyYohkIG50
WJOKzWtZWRcw6lX5aum87RkJgT6+6bH3cFdj1PwddTxP6brZDogOM8hgCzBLQpVsk1UwAY6aapvL
nG9yEc0FprnMdnE1Kl5701llxfgaq+6+cQ9J5Mya0Tcx4KsRPSrpsKG4EgFp63hR+jT0XcJhhu7U
TZNXgNlt2QuCznlJoqN1nOXirw5J8a4rOskhs3PC4Bucgc7w4psGly7HIppFYyuxSpH6584pAqNe
//oOO+T3fq/6tByvTFWCYGr56XpLrRp90KYEcI/+Q1NYuH1/cnJfjewq4QBpIBPwCxcoW5wQswSi
cOFG0NwFAfIz9UISHJgYJYglTFp/uBJpkz0fyt3WWReEVn8axHNadV77NGPPSW6o6rn9AOzSfcEV
Vb72bsQtn6O6VDsdlMk1z67JecBoAe3YkhmIDCRF1e84XdPEi5gjCjB3tt0fnPLDt7JN4iK0MFHl
RGwudt4lCY4mtw7JFKWvae6Awa7V0UweEQ+XsgcZAmytTh/TgjY2abMBu9Lw6XTRd/J7l2FjPg/r
/SDmb1/Rvf/PkXr+nyffOYLg7f8dPH9i+t5Q/69HzkZ/Q0ld/tZfKClL+v9yHNv1GXPoYvGBQP9/
WFLkx/4VeZ70pXuZaHrhTP0nTMoO/8WPMu8UxhP1JZHJ/4RJ2cG/wpBwaEQ6FVY5QMz/F5jUV4D2
vxKZPpPviAJ40iVq7IZYDf7Avle5SckH9jquE2ld2lfTDqcQYRMnUOCtKZV3bSiCG+abPIVifMrZ
bOPGLbIbpVaqSU/mV1gzUV6GEP0BnPYdzMT3BRTCDfHyiPNge2tj+tzk2KgeUscWNy1Gpn9ILv89
J3yJr0pKIQmYK3IAHnh/cKqmxiNoQqYwVoiiyEojzr0kP/lMvyLhZDQMN/uf5oP+PTR7ec3Q5cXw
P/q248k/M8Kpb3E2Xao0psVf8vxTn05Q/YjoW/1DOvcScv737+jPF/ojnTtG85qHpIxiz1M/uiLV
W0iez/92457++m3/DuX/716DTyMC/3J3ed7l//9b6ngYMaZkQ57GVmOFm24iFWgNXfMPX5N9uZ3+
+CgEjTmoCO5dHph/fBT4ULArGm3tOkLO+A/Vba2jb0nuH6KxezPd+NL1dhxArNxT7Z11+E/B+r+n
q7++ND9iHoQM6O+5gfiDniZrY0cNKOEd6eM7hZn5fh0cTmNmAM81TdE/jV79O0Dtf79eyMInze85
zp/J6txfXWSuJIEPjce/bjkg6rTeQChfL52VhyoCYtr53tkfi08j26f/+Wv1xd8j119vgDkW/gWQ
YNt4pv+YMuCS+PRWNNg4j5qbxm+PCswzWZriMx2b9VxK/5wj9R60adxNF6h3EjafgNfuGiiWm0w3
/a5ckL1qBJe9m63eafTCY5v7Zx3oOxBRx7UoERG8I1JeuasXOKPLRGe5pv8NaMYH9x31GZRNm0F4
jv3LKOwPHVG9LU2g8+p+1Qb5E3XLjzKRz33onevOP4eCV6YX8lK4kyIwW7wHDaptS+m9u7zaNCTY
+XkbYYTNK62C56nGFtrM9tkb0/fEBosSjeJ7uBR0LC//yy8d/0kwtDuWF71MZWF3JQFUUUHyUrDC
GMC3OOUOUXo9XxJLu/ziIGuMvssL51z0lGlfn8wpvPvFtMutRy6Fbih0qcqa5hsRtOV9XvZvZVXz
qdAA13t8KLj4J1o09eCQCZfH9mugoI+jKOirb0M0JRg/e1IJNlcO+YNEOkZaPlEf0T0gfQuV7l2q
4Dib8OiTbr/C0bjeq3KMLvOVsF7J+ZLxXu9DtA3gRpzvfQbQ7Ku8MjT6giMNIJdALH2RGQDIhqb1
uSn1e7m4r8y0ghUf9G+JzlSsA96CnVfLy+V7TYLqDifEJcSosgeAvLEqAhtEe9jTU9WCGsizYo+W
HToYWKL5cpG/LuPskTygTg13GTO1X4LUdWJRcxEWt472lV1FhyUT0TbMgyPlKB6XjpkQ7SJDBqFh
2q5yNIBygAHjcIHTaHLi3srW/dS7BHNq/1wr6d/WIbfCjEPiFp//cyap0RilDUYKjs19Qjm+acHQ
7XwogNtE858JxKC4bdVnODVvThZcf713lQbVQVTBdaXx4TBa4udknE+ZQDMF47bPCparWPmQpgU0
sKAJQa6FxNYvRI3twPweczNg/15aMuXqrCXs4LCenTh3ed9llOMuSno6qhXEo0KWNGuwE5P67KET
cJ2iLE9JJEB+q3qWYFANb6vPDQCb6pO+XnWol+5tmIMynvEcIIIytzK4kJwrRMotrUp4J5F9jmzm
J6Fx0f9k2BFezurusmiE4RdPIz+Euu3iefOpb0pGIRhcRchzPba1hF+N6LNZdPnpGxYZc0zf804e
MW3fo6E/tCJ61iOep3Luy/vW5YZf2bcPeeLQKpy885qYiMwtKmQYymNVEZqqcCqR14iO9kJoqWAh
OTJ9dyMuzFLbvEbSvflOjX+uoXnPlVqC/FvQI22LiS/MXvmYDuXsc5HL5R6U6wKLLsm3vrks0WD9
MC7R6TkMn8W6YhLQ1rNwuLsvf+KmjHbs1XuVsmShfD73mU0Imc13GFBQ2r57K7Rz7vKGReuwOKrL
jS+SSxewS+JqoC05OBNRt9qqNq7HlrEG3UyBM8yg/Ztwx2BX9zKDjy4KXeOjy5DbhPQEX2dwYXn7
PW9S4CO+FyvvaVK4H03DJMFB8gnwUTX0NtK91SLldDQvP/SaXZce4kfUsOL7onvrguzduONbp7s3
hU+SoxbR5YAgNEAo7hO6MlDcw+xT5S0Rwss6tZrgmTbnesAQkWP0GiN8fpimm9CwKgiB7YhMORC0
red5wWSVWhgKaWTsw3opHw1A91eK1gUoOGNODipKfouJS+vMrhVbHn8rEc4ZecWFCN0mP/vCnzf+
5dhHFJutkZGud9ibqPZL7dsHt5/a2PGD6cHGFbkFuzefwHDxTiZisB34jGuvSmFZdtzaTM3rlw1f
CiMkGL6Ilmj9BOuVndxQQ+9h/74aHTZ8irQ3mVceyyaUNqOE+2Zvp6vzaK85qU2D2HJLw5ad1qVt
zQwN66L5YvMjoD9aV9rjLdsgx8BsL7yJxbDTa/eMVYZ9caa3NpRNKTcJmbtvncqyh9KqVOx3/k8m
QpU7RMt+N0U9zGYgRzgWUChAATT7hB7dd9sK5wOjFMlrKy/0dzjY3nsQ0Y+5sH7abUlYPC8u318h
gGklzUoKf7Kd2Eyt9ws1ur7KbeIGZcpiMQp0RpWmKp4Xh0ESDIbZB60Rb1Oh3vEk3jEvsNk3jNW7
cXlg0zKA+W26t6/HIufW8zJ1Tlxhld/24vJcZHTxrb4cNnToH92V+7AKWAYNG4aLL3oHPay7vcQN
tn0/PfhmyH/UFTv41x4BauRIn6B6sqriPVVNctOkGYbcGtgHW/zlmaKe/4O981iOHsnS7KuM9R5t
0GLRi4lAaGpNbmC/IKG1xtPPAaunk0QRETaxHivLtErl4XDAr7tf/+75oialbFM3XFir5kM31KCl
Uv+jzuSbTKkvOcn/UfFqSIzwEPZImgaQKYuy89hbJLHFvStIlMJnwsmEuHXtQ4GExIXS1QeyrYRx
f+hyMbzoO4ODikOmIxUNUnZuuZPD5j4o8bVAGcHxv9O6G7llDSlbXGMTqN5LdpQvFC3ymLJIUrRj
PuLeNpAttjgier99l/ELC/8jc/m3pXyctOMG43O7kEjFS6+Hv3Nq8VmzSmWlmRS0H9+pfScOjfs0
S4YtjE+ZzqnQ+ETnfNmAKzFHPa6SvVVkEqu4ln/Am5Jlm40aen38cX3MLGQE8Sd+999OTrooS7LM
QmpwJ0tx9PeNf5oZmV768P11mdWxiWJ2D5K+Gwz3I8iY1kT8j+NPavzbo/KThgRdl5MxzzqatX09
a8jkkKvcwakm6ZmOYFzVHRSo4Vbx8OQry+G1No1dPpIaKIDYYJp5Ne5z5IFIE1sAy6qKnak0sBiM
izlcREKxyiRmleqV8HfnEeNjPu4mMRHuNHbJFcsulaOPPCtelIwluB7YcAfKbWcSgLilzZY+IgsU
YemFzD3VqqnUW1llTzPug9D/XCUxu8NS5LPxZaIX/iVk7xuROvic3fTnZqMpMms5yOaDWfLuBAJn
GEJ8lVqCX5loV9nAv8kO/6ULpPIhxR6Nm4Y2SGxuOUJ7cFhf/hWyOQzgiMlK34vCqus8mK1WWZCS
B5OwJmFGqapMuOLiUhh3HLDFeehab0N73AcAMX0J9YG8PpiTvRtowymjuH87w+kiKQORrKyJZohL
lO+vj2uasi4lV7ANo7n2fMOuKm8PSY3682iUTgMzoQwbf0R8J9nAXuoIbSQjfwHKuEGKhlRGZQM4
vjFePYKuIl8lNb6wxXCP8omLFE76S68sdw7oVmCU3Hc6wnOZ1vcaJU+5ZGbrvNP2nuA+gpn+G8jR
VnINgHfEwSZyPrICwo4X+3vdzdnXR013pQlVuIcii0GTw0qvGPquHQ97lHSM1zT+hxaoV0rCmwqU
XljFEUtqWYXXvZnpGE/5bLQ0AJ8LN7KI4S0Vxq3Zx4s4C7ulkA3omAV5/zlL/n/K7UTKDdHBl3Dy
b+j2bZq4/+sw/un+f999Tbp9/nf/SrpJODuSWON/mmKSJ5eJae17Wf3Xf3Do+09TFSWVNJFGBmCE
Cv43v12W/1MDTYHBjahT3iyr/Ed8U5X3X//BP+LWn6sHfCLHnIUp/b+k3L6njQQZkrpK5m6a+hDR
84ICasQDtiXLkNqsJKIAxP4yGD+kceYaH9MeX1aPpi/jBC6DeGhJ8ut1+ZT57q6x5BP5m+9Zon/6
Pv7s1+aNqjfCsMRNx0DCICxQzS2Od/z7mvBPy5O8E6f8QK69Wjzk7gDmiG0yKtQAgXzfXcoUW/rN
+/EfmnuEMU/y5RESRcJRZOCHCvNSKi4MNT/xBHNDz3fztWEUwAOnaFU81HivdBB2kKIuofD8Kx7M
Ivrm+j1J0PoK2/UWZech77DSejSyX8fHY5wMX1Jy/4z8JBMmBD4sqSyTDigx16ri7vFdQ14vrFsj
RdvWXI9JW9AISwW8riDnN0aRL81qFNRmF52lXbuSsxIi82DmFVxEtm3iXtep1erabHu8j9/3KP/T
RXWy0qQZ+ywjxcSp04KX3gHyFoBwDj8sNd5LWrM5/iszIzzNHUtRgwo7ZYSl5E1hG4gh3/GGZ74M
dbLPcRMBa8KSGY/nTw9GCUPs2Lw83vbMvFEnE97FvAcpKJ2Oa4V8PNp2xBjSH6pMKIHdOumJR/jc
Bv6TuP3nFYzP9mXaIMWVjZRM/0FT3vWuPOSQMoTSX/VRS7Us3PtIMPdKCrcjjfapqK1dqX6MuSNA
07F0zXLFLgYtPQaTjrOpk2zN0f06x0ePC0Lb09x17FKfriaXAWUNYFtB47fFtiM51ECnbjJhLSNu
GEAHFq61hM6BL9FT1z9ndbX2SP042WUCT19A+ao13lUvJtcA1sH3DGt2fMuw7rjxD+mJtlC0PYIu
3N7DleRWJJnxTqgh9sr6jiPSsgzbK6F+ayywwcXflKv4BvSCWnAaNP4CirMNB5mmAXRevQsGzsBK
cXv8Xc59J5MYmLSB5plDIB765D4v3tTgAqLtiegkf88D//MCJ3EPXksR1xFzCGDsAjcD0Axc7MQt
4L0y2Hb9juTjylVvfKQ0WG1iHI85YW/iseYdMkqENQWLqkh4UAp3a1Y1RbowrVjL0JzDzqubEx/a
OKV/+s4mUTQp3ZxaML7npslWrfwy1rwU/RvKhWVavHDfTf7DODEm2ved7D9jMompTMtukISKMlLT
ee4DaV2aN3qJrkXkJGEJuz56h9rE1NKuKx2ITIV3h6sbB2hwtjPWII6VbLX4zP0F5mkwpVw++EJC
yqCPjuAoFaJsa8AvlC112cAIS2Uk2aDylJx01KvGt+XVAmZ5MECzD4lGKDpaSqQ/AyzFw7Ae6YaY
OA2ULJpLV6Qs7ylNLx1SdrrzYIbvYwIN3NqJo+BcAJysBA7AWXiajL1M4XaAjYjvnGh5cs34PyOt
TCO4FA1dLEi8Vncsx+CaPwGd3K08bgxDadUJAmJ51v1kKUpvVPEasPsoDbDlGh4OmQF9eO449/YS
/gLgMAP/NtHdZS3pq2R0oDw+/2aeXxlj7JcYh6pTyQ3stg9+1W9dldVM+HO85ZkFbHrStbBGdAAF
srRQf2KBz1ThKfyN8y3itxP7g5ngoUwWgqxFlm1RlXKoBFbsp6b9pQjvx3s/Ny7jT34ZlzCLm7Ds
+S4sa5EDW9BOLLhzozKJd1mUJfgI0a5OGHHGelxwmHmxMytvqxb3xzs/Ny7K987rEbU2HA/ZETs3
qX4V5H8oxj7e9Ny4TGIVUmB9SN1ePFAtBy2w0uwT7c7EJWUSl3IrRxDQdOIhkzyEbsUmcbis6iM7
wZhFC8yd4b8WY81o8egHOwTr0KDUh7aqbCNzl77AjQKyT5yaSaqG2OCALCy1va/GZDaKteso62bI
N0KMEg34vVfoO7++QY102xhXMrZFZfyrhHAjUEWmLbMq23EfTKFZ5j6rbnBiTzc3eJNgI8AAQFNm
sCkqhLWSrwtLOK9leRJr9KwvCx9ePYeUOwjhCtnI4+9l5nuVJ/EhgySCAFkfDnEJoaEN1yJGEZ4O
18tE4Sieevs/r4Dy+OtfZltekQ+VnZBQ6W0EeVeoJybCXO8nAaKO/YAZxwYg9IFXuRdD8Dz0H1hT
kaaXTozQzEsdj9Vf+66qKWi5wBkOkfunlg5OniyPD/1cw+Pf/zIoWVCQoI5ZqQtvhTwXpPXxdmei
w+du6Uu7bedJAM/l4aBzgaBLrd0n3rXgnojJc72eBAjA5wXsUoYDZSmk6DW3nifGY67fkwjhhqKT
iqE1HICllyWcLYoEKM04MSpzn8pkboqi6qpFX7DZhwtghA+deONhsxOwZsvt37NGXprMUr9X4tro
xt8otpX6aIQgryv9xAPMDLw0malYBRR1D5OZBJKdM0dPnfHn2p3MTWgycWXGtFsDG1mqp7ZHc81O
pmZWmYKfY0FzaMWt16+cwT4+xnPtTqYjVSQupnd0F9bWopXuS/3Eyjfz+UnjD36ZNoKcZVo9Nuy6
1414K3EGU67O6/NkvcYo1W+blrFIsp3Q2F56d167k7koWyXGd+OrszjXDFuqgs9rdzoT48Fyq2zs
L1ntu7RendfsZArKiFmKHOsoovUlyJJm2JzVrjiZdmHOJrEoaTd2bzvlLW/fz2t3MuO4LvUdTCWI
/MavLrz0guK88RUnU07suBRFzDdQGmNTeeaFZw7EZM7BxQGH02D3o+r38nBfnTrAjv364QArTuac
5wP+MioGIshu9bC6HRn4XQulujB3XWKcOSqTCehWHlfTKb/igWPqhX0KgOq8FzmZf1lT5g08EvHA
FWQFB647by0cpbFfQ0bsAU70Q4UPOtpixx1Y500UcTL/agEIF5DP4dBzaACe4Z63ixQnE1AZpFE1
RLxo432irp3zDg2UXXwfh7aKpXrIre6APFRLINed+CLG//7fvzuUld/bRQaSmjlk1cNg/WqLD7WO
NqhfAYDgDlc8qFik+tXNOZ+IZE2mZAiDy2ko5OKcTCqpfpCS38cbHufIT88wmZNx3mZwzJiTYobw
WBQ3cs8yoK2Pt/7zaohw+vsIhbFjRaLLXq+T9aUUqUvv7byGJ5MxUEQlgyZO4VnBhf0Wq8jz2p1M
xSrR88SBBH1AxLqAu+Cf2+HJXKT8lurtiobV7EaJd3V9OK/Dk7lYQKsMDI/3l3iHsSbR64MTX/fc
lzGZjQXqDgzYGGJLLUAAU5ePV4J7Kpp+7gt/+PCmV9miIbeuOW7ApOANlseNZ0VgU9Y9gDtJwrpO
e0wpp4MUiMcXCidk8a50F0mbHjA7DD2pxyfDd088qzQ+1E+9mUxlv/bhFxb0pmwMFItQA2FBd9K+
pi7aYmZUkHBr4w4d6FkxH0zL95nRpD6/EEf9wYmoMc3S6+JE0J95beZkQndNoXlZxJMY9SbA/zN1
rr2gOtHrucYn87kqubqiRovdrSItQbyvTfHeF+QTb0EeP9qf3sJkVkd4YxRlIWNEjYuS0OCsl7sY
U1Lam745pW8L6PuwVd3LfX2gNmARawEsMR+cmQsQFbdkWV6nkn+VQgtH97gIDXFf9c2J7s0EM1P5
/soGXSrBGTCFPXEkn+06rH7OmsTmJDh0g5FHbFaIOvBOcNc0TkSzudc1CQ4QCZ2yDmnXl/YdVUuq
3i9Erz8xHp/pkZ9e1yRC5AEAfX2MaS0gB5gUa0xxgYqM7ugLUFibLlA+rOCZassVeEVk4tB4YDkt
tES3k/xv1Kogd9Z99qwOMeKj0NbjcJPJUBqgMViRssvKJ024Oz7G4/f/Q2eNySagwP4Fg1GUbJmI
A4J/W7Yw1KQKzK9y3lv81F59OaFx3VPnpSKCIYF5HUQffXVejJ8WMkSahjRbTPqDyN0eB5PzjtaS
MQkVVMqGbp+RtWu5JxGANvZ6cdZWXzImgQKji07qAka7Tw9auEyaE29xZg4akwihUC9bFLVEADJ0
bhZbjDnPS6RRofJ9eudRbEp4P/cHZEcAvuvn49/dXI8ncxt3OKHUqbs8DKUt37jF6rxmJ1Mb0msE
UkDtD21ia1dnNzuZ0lYQVg3Fkd2heRj85ncWlX+O93cmFOmT6ZdpmVsVFRet0LID4bUz/ZWjRGcd
HLis+/7qamhUGqia/iBES+4Mi/M2mZT7fTs/NT1b4zShWSC2JHDzM3s7mXadU7m8PppVLrS7oDsv
+uiTGddS1UPVOh9E4t1Qv/gWCVT6n3h3M7sjfTLrCl3571nnlOlSal4tlmYM4fLUAXS7E4YeRJB7
K0JuFwr82lLwyZW18sz3ErvlKs1WoXMvCNk6TQ+WecuHu+y54JAfwuJZx9Ghr0aweI8hVYI2P99B
7VnBdGwLYQcRZgtcWKvvqnavm9vM2jkB6BgyjauIqiaKrZc9xRWivgJvhK4ZMgpIUsuTcCh/LMSX
4yMwM4n1SWyoNCyEzaal7AhTEH3pFPbxdqWxgR9WJX0SHQzL9/PeFbuDi65GN+5d6CehJK7j9sUR
bkUfbv+7EN/n7bPWvLlsf47/7tzzTKKH14korHNO2qawSkZo+sV57U7CR+i3YqJaAhmHXw3E+DNX
E20SPAyrC138Bmj2Q8N4sjmxPZrZEmiTsMGKJ/XR+Fad4FlnMxcNd7r+x8E86azRmMoOYeJCZ8AJ
iBuDJ0XH1/1EKniMPz98NGNd89e8jq5miY7FasfVdgJJYqRJUAcGlTt5bSjZOK/zk3hiRZXCDpwk
oNRgpkXJxIlPfmYh0MZP8ssuKTfEsinU8V3GG10EF5JYVO+culya+bC1yUQNe7OO9ZBepwg4wP1m
u+OjocxM1KkrtBPBeRCqms2dcyG5yq2MbVMLoKd/EL1HDzHWoLa22GjrKA1ufAmiv3QlWcLa97xF
UOZbzSu2mtrvEy4uFTdcAcOGbWPcSgJ2qwKnlIxSjPc62xb+gygBShsxN1wADcBSIqTOxx9D+syJ
/vTtTGa+2kiNKSuc6uNStwe3XdUZSEXunNv8L46Y8ILDhesqXA/H4D7MVazBtAGdGHa7BkydVhu7
jt1+WVw1WYskLbFNtV4LerQNWdgLfSWL+PKJLio11VaQbmUy1XDJRaepmD8RsEMM3qXHTv2LpTKa
mxcjE+5VDCE0Ob5Ow99i9WQAdi2h83muhgGwvgZ7s0oaf9GrfzL/AlASihZ9XaU3nvccBWtTzS9x
SbW7Dn2YtktE5sRw20R0crQjtsDEYLBgmo8jBLnofkHYXzbiK34oVBVUXMVjhCGPhevqojPKpWkK
Czd+HLQbgyoIJzQ2GsL4xHRsfGkG8dHpzWXsqit4GFe6+WQqFyFc3r63oGxbK6PdCDAgKTO6MQNq
5KjrKGRpkcYfoq6tvOBNqcKbUqmXSl6eiLlzE2oScyHoS34+HkvN8iIo9l2wFboTSscxvv7wsUxF
oIhrc62PCTRNCCIt/Ju70KEraZF4ARglbm71fA826ERkmAnHUzEoVoq4Njp9dwidG618KMJLlWqs
qjnxMHPNT3ZzJg5eQ4Oj2sHB6gZe8irr3yjhXOrtKRvxmbg8FYaWdSOG9RjvxeSABR11cjunxEV0
r4cnnmEmvKmToCxTHllHFeGNjS7eZVG7Oh4X5tod//6XoCwBDlbCjHZDbd15a+xqzmt3Eo5bRa41
RSdfpIe7Tly62okt9Ny7nGybkiwrJDCd/YF0lG0UCeJT8GfUx5OFOLFFmvv2J4GyEGpAbONlVZs/
RfmbCgY6bCE9UkxLAkHsR7nmqbA8N/yTKZzqYU11Hwf8rsLdrcZ9pnduz3oDUxVg3edponplf8As
wPUPwam7mplvfSrck8JIwZ+SOxW/Ki+ltt+lKTVhtcToRHtRUO3j3VfGN/pDCJrK+PTUr5pIJroZ
ykWCQW2nXFgGTl/izZACbIINnFm/q/5GQIls+lsKhkFAU0PZwnQeKIQH79avnUKijjy3QehtCp9y
+Wx4yPLHRK02AwAgM3nHnBZ/mYXgF/gnwkU318f7P5cjm2oEO71LFLNgZlFbHvVAFLAgC2pOKHGz
SrzfQRyySMgL3E5R2NxmznWk3xrm7yIDRJjkS8py6TmFwGF+GMhKCJYFfHVduSCnvFtASNi+g4w5
MdozS4kyCS9dh1uSVXFdo4Z2W9nNRgnOS2EpkwADBcNNc22UAihLZBwnSzgndJP/q3KFtPE9cqF8
MiOjJSGUZQ+peWH+BS46fgn4la4zaeuGO7wsj7/LudGZBB2MpT1k73yKTrRvaocXsNHzk/KZuQk1
iTeNJNSpZfIgooAZdIEBN9YhH5FykVHem8KJ3oHsqCJQd8af0r1Ps3YflfdCuI6BoQLmwvEGq7s8
x9F0ZOBtzSi/F+t6C/XLbg1vaWagmM27wk2fvGIdRYA9Sn0dyzCbKfsRrBUVdRvWqhYNeL0CT4yC
GiARTtvBk2/cJu6mMjYQak6E15mQp0xCXqUaHXhYkQ8Cv2oIllVzXsCbShGdqPALaLVscK2l398U
zcPxtz/T4akS0fSkQKjHbZZb/K6B6wVQ7M9rebIxcaDsiV4+hjjzT5LeCO3r8XYhIv0cPOVx+fyy
rA+V6NWDxQG34LJEhrbqFndh+xZL10VCnqx33zDYWETZ2622KGrNNlRML58k900BmFPLAVwJXK8H
caPih+f2Hy3+Q2LwAoB8SdUAMrVXqU0p81yV+QY25ELFva01mqWMz1RjqAvdxf3BpbCk698d4QLn
Py+4EEHDZpdafMgSEA2XkXao+veq2GbqWhJe9fDeH26EsvTXUfVQiqjPRaG/NCX3zihMYnUhPYdq
yPluX+ivfXvthoGtmW9VcVHotts8J1HuLx3PWg0ZXrrDh1HdqRVugt7lgPGKp3JAUVG8a8tcMWwF
83FPgSNcAZOrHoz+wc+oX3/I27uhru3avRGT+yG5yJ2dKGD9u3Xjiyy/7vP7QD3oyh44lO1hEmd4
+AECRsAqV8YpungMVdwP/5ZqtNClvd87G+yibbP8G1UtJhTGtZmXzz1FT57+7LXNshRu6bpa/z3+
5ufe+ySON67S5inc2QOFJUF15QvnRfHP7+zL96TGuhXj6MGeSKYY5XI4tZn4nEQ/rPJTTSiWJI7n
eh0Ni86aa9EFUEYbY1IX4rKnPUb4CoUvwfOrs9aGC8F4FbQ/TjiAKIVK/qz771oX32VFdKsJWw0G
Je49UlCsYbnaqUuB3XnCKGrov88nR6zazJdQYTiYAGjGQXRPTNUx4/TT80+Cfz74ShBQGXMYsLBg
OfdyDN0flW7fiHbHDuW8z2ISc/1cCeuirAiNOffnNqH/rHanulLQOIkKF4VYHl7guB419vF2tbFj
PwzLVFMaRjreYKPApqE6tQhwsDF+ec1aZlOEJbtdS3ed+0cx/uQ9fBhubcrabtN9nPTrotgaHfWy
MOwNhcvJxoFa8Lvor0hpjESYKh8BeraaXAnllaJTQbSqcEIWMa705Q/ZCrZJ/C6Y2a5OkqsMd8oI
PyUMHR1zWLuw+IfssSyu8aOu6kvDvdaUK01b46573puSJkuCpQu9hDvccMjzu1C6MEhgHB/Smcgw
BecFTSeFqssXDPtE/1P7J7a5c81OAo4CaFGIx+2dKOCUob84ZK7O6/D4i19CTm9GmVALDpclfwRX
uuqM4oTodWY395mR/9IwHO3RR7VH8WECiGcT4ukPUNhPjPPnm/rp05W/99tLgNR4mkoyA0uuwjMO
aksxVSTKZKWqtau84wO2dJIOnhcMDTwN2HCL8Jjz4KrKZJZm4c1I/HdLEM+L3Z8b6C/POyBdjyly
6A+xXv1Vnj1F/XveG5pEFbd1QpiZ7YByfWE4tnzqMDLzTU1ls6Ao/EwpaLfmQObZ3vtZ3RUnSX9f
4LoqAC1+kPXnQtyfKUoG9/f9hadQZHIhpbuxDghrXZ+8+5gJguJkE9eIAe7KNR2uwNQaBrxo/dEE
BJUlF6HRLNzmI8FrQqjsAEdL1bslkbkMVCpHu7vE/OMFGmW9PfW+8nUaUIUSvWCjct9SRllFjs0q
48RU9EmbzpQWIoQ7jFn85mWQr4b0xs03UbStpc3QkG+qrtvyRXHFE8epufc7iRmwQ0Qlzxgw9U3J
9nl7XigakRZfA0bZ41XgDwyXEF67+LKVJ+bPzPnsE/b4Zf54jRLgiKlwj69etxpgmDAlw+dhrqea
HtvL82bTVLPrtkpfU4xHWJITuzGqdWk8nPfhT/YYWCRqYmaM8wl319LGq+28difzX4AMP6Qm7Uri
Rf3Snqp3+Hm8xalot1OU2h2MBnV78aBT25uk3JE+1i62U/fndBx+7fcvRUnlTBdBox2aKr6sS063
9Ynt3M9rizhV62p5jxRWpu+68ppjOiwrF4VpnVhafp43ojWJB4qWqGY5No5/Yt2vS/FEu3OdnsxH
OVPdKvfZg2rBq259RFynAMJbnTfWk1npO6nWtTIfSU41Nri+U52eGwzl+zs0RPbNRorqoVqr3TbJ
Nud1d7J6dxZ+ynpNdw3nlwvrzj1xVzPX3ckcHISisHK5JuZFpJJXdX5mfydz0Bw6cpliSNCTbLnE
1vuEmHSmv1ORbm9Q2KkYAXcmG+emeTxrcEfA9tcIjRNhgWE5jTYXGCac94FN9bStpVpDpP6rpyQu
j/fUnHv+yVxzyoQzgNR1YE7hU4UmCpNY/93iQZCq5R7j3GXiHCodYnKkLEMgNH7M7Wficot4kwFD
WpR6ukk5YQS3AmK1JLnMk6cYLwvV3baJa8Motn23/YNYDpxZSEkr6AWnXmoVnCts4/clyAPNfzT9
m4CKk2KnNVeKTArlOpWbTZ1pS6N4jpp8h2c8splXFCLLRByUHdxF5K96JC3Bq1bLTsQ/zc12mF3s
mrQEDw5douuzy7K6auVkb1abyrnrOhIqB8/d4gq7kSGNLaRORuqquVjGCnYG1Xto04OPXbnebmVW
lEWJ1RfWlDsrbXeWlWxwtNiY1C0nrfVg+boGVNbVt6kSnbXYiOYkSEl12QH65zUra/ex/338Nc+9
5fHvf1naU9HCScjyuX5Zu5f99nij4yfy7wcAcaoWVsvMyusGR1+cYmyQxouh4iZf0NEonfg6jZlf
mAQprXKUvAXoflAcfY2x/FrUOjtiV+KXD1H/cvwx5sZmErGw2OvVLmDAo11+ed5tACy77wMeSo6u
hqNWjYL0x5w/3POW9KnIVyhFTVfJFx6weVvFyl2GCPz4OIwf2A+vcyruzeu2wG2X2+Oq2NWdymUN
8uHglJR6ZpSnCl90SHIHJBXxXol44B6A+4n5MtftSQCTjaH33M6lNM54yzFYMaN6AZwnPjEqc/2e
TMfYycsWYnR/yIfrsr/KTpE5rZnRnsxIoU+7UHC4tXRGR13UNCSvMUAOcBYIlziQ2YXsr4pTdaoz
KjxxKv1163TQm5L7V8XbDJllV+kbzk4LTew2bVRu1LjBeg4bOHCJkUn2uL4JHfv4dzU3gpNJrOhp
iwEosSe8I7V8IjJ83i7+9LVOZm0RIIaxMoJPYroHr15VmO7UpnadkPlzIt/O+2KbqNoqI8b3oy8y
di2JsMtU9B24zvcj7lN6pYUlePrQfIrF6yHdhy51lc1TYNY7F/U8gPQbR2p+t82vsLwPy6047Oq8
WeOKuyysv4JxCoH3WeP80+NM4kUQK32iaMVwUCTOpHsVZWuaxasWVJNYJwf0Lmq468NrVNYxJqSl
dOvLd8ffz0yQneqWA0+jNBOa/CH2LmvXXzjDrpSfI+vQmufd/4hT9TKAVSzS9BTxxdNwF66P93vm
u5pqlzF2LqNIMbtDFPIujRXOqufNeX0SUlIXHK7T0l0sB/AjytQT7c6EqqmAORfZaHYGCTm/uijl
F90IgT+dpwsUpwpmywXDnihskDPtby3f9/HD8WGe6/Tk/FFmoRhU0UCBY79uTGmlQg1nX3e88bl3
OIkNZYznriYTvAdQAoHtqye2JnOdnkYHHM6yRmKkvWZDMmwRx+sxkXG805+p5B8mqz6ZrIUfFRUM
Q456nbAYFMmGRM9h56kA8T4kDT7doKcl145jjILND0F/ySg9CUtnozbNLXzmEx2ZGb2paDgwXSyn
dc5aIhb16VN8Ztpgqhr2RUwEXASHBzl7Ks1rpT7xtmX587rrh6GbCobVFtVYhOXgwdSaRVUv5fS3
3l644otZ/mlRF8bKFlvWENhxYvxqPBfZyB4VFEzQYlmHxqJptp57YWYdrLLn1ng29X0rvbASLMRY
2JhSapcg4rENwy/vRiovDGWn8J/UNwl+p7W2rJVigwfeBmOsLNW38F23JTA0GMMWf0T6Hc6l+8zK
DlLxx7CahZ+FSx13LKeDtaK+49S2k40HoTCvUtDBOJ6SYl9hsYN/d7bBIGylpL7dpP3d0Ml2mO0r
56aVElKPuu0kjo1VKvbEW8fgaKUDdg/MBbzqy9TKbbctIapjflrmdhHcxSQm4iFbdtDLGre9w9tm
rQlPSfaeGRIX2vyVtWktAw+4aCU794m7Tyrn4DnmqlNuhuECYfMyyW1wrQtDwOZx36iAj1tlWTUf
vTCSqDEF2aqBuy7UmNFssQhMV/mI5f+FjeFCNdB8SsFHxhDpTb1063YliFdWvBXbYIVR6zaUXAqq
im6B7c6i6cVdN5SbXgRpKLy3cXfTs5vJk49c3IdVuVXMt3ZU3mJDrnprjSuvQH6Os4PVvvvirvSf
5BRcc5yRaPTsXsBSutlgAvBUOnchGv6iiO+0mOJfFkaLq2y3XcNDsNtQt7X6o00zO6kyahbljajd
WAEm08pVHg0LgeUe2DUcf2sduVC4jWKpsMoLODlhz0e//4TBpZpJG9lUlhnVD1KX2aY/2KpxT9aM
jNFIdN84GEvXfrS0uKeT5UNRhIsmfDdy/wqS90KjmrNVrgYIiGapLZG5LBTrV9Rt0B/bbaFvBoD2
Rh2v2KCiZypFG2dBdRWo95p8U1oPbvfQBBdNdNP0646/rMb/rwlrD+m7H637+ipNH7Nw/HPCn5sH
a1OvhnzN5WlhrZahhxUxUa6tSJ9vSrlYyBy1mwbn3fGSeVXpVzFwa/ml6nOkYexxkg9Tfi3DP0r5
ZppQ0F9751WqPyL+mSFtQuh3vhEvo0i4jIJVEF06w5sjbwMNqXC8dJubLrrOois52nFSXQqMqWTh
oi2hdbGd9jKOLwt/1Yp32BAvdIpZcuHKQU4ReNlK7K9J5axdId/mpmuX8UsTJGzdKJZi4168xcEu
qYtLJ+phFeLTLifrKkdfQd2LJ1hbM+kwWrhGbrWshCutuWz1Cmb7qo2pqo5/mdpD0qe2UUZ2X9QP
HfQymbQEoLxLjiCrSrqOXTpc7otBWMbh85DutKpbN+6hTmUbpvfC1/ZF0ixUvlMhtBYdgUeQnIU1
3s3ma5lYZFDuh01uiZek1DDkbRBi0WiRHUFjMnRLE0uF3MTzNVz4TCsvqi8t3MLUa0O8iU2k2Taa
dK7FpNoDn/DLKG4lubtwVfmuixCiKOpCCJ9wnNUH5HoJ17vsE8zkPqz8rVUINgSJFYzUROCKGI1T
VN/F2d+iC290U9sHUbpwlAAX3DvHjLEhwPlTgBPCHUkH8F8X8C2PNdbDGofVByjvmLqqKyN/1YuQ
4lYk6Jlr47nwGJFPqdPCDqR70LwLTW0XhfVYlwj5mH54PduWh2+7eRUyAlb8y8fg0M2NZZDFuBBS
bAnso6aeWdEudMT+afGo4pGmlP62w6mc0nOjsSk5QC0Y2oXyZOn3jvxU+8WVDH3SpeTRQtkhKzDp
ZSzhyje3IfWSlC+F2P2WRsd4S7jsStaBZIhGfOYy1XG9KOot9hdLV6l2BcmIJqQMAe+MFBV81OUL
EZ1EHWl2Zo74pnCtlg99nuDk5Ky70Zd78G0j0dZBvyuj6pBFuBGvK5w+mMBJdz80VKYG4OQPUfnS
qtd1/qTL1PDfCskzWVQh22ucJfg3OiteKMJb4t22fEG5Y5EZGamx8SJAVR8q1xJfjFzfuynX8rK7
1puNV6zM9DpoyVU9Bf69ymTxEuxjnb0jWwfuxzCuDWw9fOvSbE+8tig7ExSPJJ2Iuk1aZeJdI8mb
gMWvUR4V424oUQxHdtRSfJY/41u3qK2QX9q17mWapCs1V8mseStD7h585S0p9ripLxQvs2OBhBwV
Zgi1gNAK7VuZ/dXknVJynsp2+CP9H87OY7dxrGvXN3QIMIepSIrKshzLnhAuu8ycwyZ59f+jHjV0
PncBHjUKVa1A7bDWu95QRx/K0rEjDvjobNJm0+e/lX6X8pGqaAdfamuSfFsiYjBUIowfxRxII1mg
4TMkIqVSPEdXV6QNyBb0q+RjQmfniIvReVH34DS/WntdTGeJkHc12fb9PcUmt2g+i49FV1Zjm/qq
JAX5wip6Ncv3DpgiVlpwOms3csqmNZ4K6VZNEVYfCQvCWKGir2k3EYHgRbXO59M18KYpOb1ir1Pu
lKwKSgxhm25ZhxbZD1HkJ8YdesBtHp0WQOy82wjpj4mNIbwduWL3K2CfrQtSCOhgYNIXofEry9mt
iee+njcLSe1h1z8O3PPdpcjWc3TWNW/KDjFKSysJZC3gPoY+5mYJcT25JyvvsryZ1L2hPy3DWdGf
lfxOI290tC6NBIcLDfOgr0L1PNr2WmEMhRVGyo0o4pc+8tpywzQJX4f7ZHySuP5aGzP1vsYCeWnB
b3kP1B9OGZ2jCEFAKu3b/j0aJTamvhJju1WH0EvhllWyPzrUZOPGqoajnZMf1xeublMaLM1ZbcOc
BX3KC0YRFC5Flnk4DLtRv+V4Pln1fuB0qmoiL6LIjZ0ukIThqpag2sJZtbzmmnOu1A+kIK+z8ZiK
LnBKCZO8YeUka6RkdzHFMznXm47JbxJ/yfMxU/dF9eeaHqjc5fGuHx7CYlgZzWu/hH7U3SUNZ/B0
rJPnJbnmq7aerfk9yLWevHbFS0q4s8BxblgPSGzsjBMs4oYf0rWFXUslZA7wrzbdoFVyyZhlEVle
BzywcAJML47zmFubpT81RuU1RAnmw75yipNSi1MWQdXCG4hs7EODrViPaEQiWcY1JwvQ4Q/i5WCq
uvu6adyalL5kyQPSmT76qdlMg2/xpUOndauwORRCYI57oT7kKCCMJzqb+btaVKskSUhwk7yu6taK
+ggBiOCezF3sw2j8VpVtQWr1UGp3XaiuRvYQwRL7nkdg0rwT9mqmI5bSQSnX6zL7WLjfCgqYhXZZ
s4H3WMQaRXajxWuRGZ46/5a44EwMgYf2NEfvFfW0jEmFFW8WnnJJGnBsLOfBkP1S168bwImHTdQ5
xx6tk2Z8Wm23ziySpCWEYWG57Wd5pREvQiILO7Pa5MrbVNaemfcUAq5yVHptFRqq3/bJWklMf+w2
bdt4U46eULraYeyy4ZiZw0Nqfpn6XWjeZ8UdNWjfdUFbCX/J9k4Ew0Rp3Crd4BPjmgPJB8vA+Q7X
tzjmiuHpabwqTOOoV5nXNZSHlbopanKClyKoci62Jg+6BkWYobA1KlfleO51ntpAXrFBSIzxKRzs
/gi5c0erftGskzY91fMvaobNKIs38iB4e20fKZkL65fDTUDh+pjrQI4MP6UVJOVlIlpeUanoBxYj
lXndjHdJkbudeimJa7ONmo3RE7AGMdWcUBoIeoIpUKyXuNDWy1AexpIs6XjC4am5tBhWxq1ypxtc
OWJYdU22V7WSdsDyo3RPan0IzOfkhLiNttsU+ISZOh1ptXIWqpvWdrvEci1527RUixkvUPBQyLwz
sjWpYhhL13fzcG7qcl1n3ZEoE7ew4w1aCFfCAMPmRS0oGmmNV7S5MOezN1qdHUY8vzUe8yItB6eE
QqYbrzkHaovDjkJRtKhfPVo/M7RWTlVsO7E1ptxt4GdPDkU+XjSqkftaMd2Thh2UbE67GvFhGcis
WlZTFt/ZykSqJv4bmiG7fflpWtVZTfZt9d5poU+QK5eX8My525CA6KrxqatgkNv7OpNW+FD7mOkB
GyF1qwLcjVfh1xgmXtg/D6azkZtyjYP5XnN2fI9ceYmNOIjntTP5mjb5Ic5DRELPhf0nHXHLcUo/
syYvjrz6Kpo+DKJfV4SNW2dL44Mj7CsFaothODW15ZvinsDqoAderWR7hRnfekrIiauLQ9PDiWxh
sZKIRSejmjHzsaeeLjEyn6O4chsUHlSOaRT6dlT5yWKhWBXb0W6+LOzBV6LnaLOG7ljXDxi4rEz1
MlTJ70KP72ZOGoSQZRMkS+LCYCgKrJGnQ6mMFHc4giuc2kk3ldsCb5leq06OvTdg4eOxQ+R4CSOe
iELJ3oT1fdceRWRyOv5KnN9489WrGi/PLIm50miCkh4dCqc4tsDaoJyEDYS6tBGJV9NakSsva7Wj
wGbAUjSPvRXUy1OJYDLi4jXEA06Kfm3jVh5Wj8KYHmUsvIc8cwGd0DYGnRLkOm+4SAQFzgdHEv4o
rDVxEXAF3EGEfhMPKzN9VKLcs1THJZWeyO3YEymBOmzBKSz9YXm2OkqCQncL09w4qcKF7khBCQ+y
4KjMeuz32+nO0bhdFaX3GiN8XtrMLYz4tOgOiZdbOcvunObLbvSVjoaz0yZvoU1boJtPk+72NAuz
3Z30+XHRzqUI92TA+mrNfjT2Tkia4YJXeR+EDo1w1Hhqr7tEzQRlTLxROh7qSv/SMabHqL+p7npt
bZWnSNlhC71ylFc1eR7jy+jEK6c/cG5BaG+TY5OCbDQDZOi1ibu+Kc+PElGfYXgNScvvgNmoH+oV
k97AnJ0LAcubcHa2fRYd9UKsjUj9zKhQzTE+COuZ9FHQMioGpwCFWVZJq62dgkg31LFlxuFhSoHm
xDsZNlY3ElWFJRx1GSkN1HUaLvR6Ea1qegnmvGuiLvehedLoNDqLebJ4HKyFiBo6f2vRgkg7jiYa
3KudfUVsmtn6qlOtDLt2M047EpLPiRQfBVNjIXs6ekaJSqeIENqpnqSSNTCbb5P95eTxvuky8kV/
92XyxMDzDDCCf4OyK2NuuHywTrbePnZ9GMC4o1u4s6vqXMeXdLq/NqZuQTGc9JqbimNeMmO21KMp
ZtfWe8qzhb5oH5ntqQ65BpZ3nBFd65p7Wkr+Yr+lwPWCXQR0BCU3j5mSj8sqZ0hcvlVEQulXMCe+
79v3FMTG1HUqM6Kvoy8CMIC2Irdjr3V41c/a+wQ3kmCrlel8hFb8YI+s4DkwBntjDrQqjXaIM82r
TTJtriqg1o8LIygcv+WTWeKrssyV1Fkboz4B5rsKPz1u4kFkb+LSWpn56DpSsjZB3/RRp8FnT5AM
0NvItKfrwbPVom6DYZHRv4RmyyH7tXBw9ghq0jA6FdK4iShac41+QskgIaeumuRfU925sNPJH7hc
kRGFe0zo/UOqbuzmxDwbJRHuZuWfpHl3unCfyH2gNNw7ynzXxIVv5V/SEhiFsVbDbW5rAbl9bry0
gcyqTTXqz8nYGFQP9MaKtvjxvHDmydq2sWz62spLi2hT5ONd6byVCmAJgJRhaKthpFaP5NPCR+sR
D3WkMSTWr2IhTfdlhKUTSX+q+Q5YY7YfDC/zRfLZqvbBARjKrNPcOeuMmqok/Uxb3lTjvQh3giFW
uxF9GXT6ukPpJWVH4h9XY/crLbcVIIY++IZ8DJN+1cOMFfHvEi/lNDZXNZupTfT1snxNFCwL3eWE
H7fWHTIyTRtmLym+SgaaPSA2mNviXAjppcXbcsjKU8o53eTkJxT5Nm4QtTjLSklhpNWXcpy8LCGx
k750mbyCThv69yEa7YMVa5uCEq4wo5UzvRX9sJfDc50kiPHPVWR7UkOoofOudzrGWckxZSoo83kj
2eTpj9tez86S0VAZfxU2CZbh6I8N1V9FcvM4emOUEO0Tglg+hUu4cezAZnxsEuyTWPm+aJ/rMnSd
hdqqMvaDjapGBsztr32kcWzieed0hA9qbmtBTzcLV8phl3SFO0NVdzL9GkQJ4NCuzLjzq4o8NEtB
/yDcgqpganRAO7ioZK40IwuwUZC+oAOjcmqrP91QPlvR1Z0+PUez5csGp4bpeEYTekUt+KeDF6eN
G6viIGwWSpEdovk0qfl92kx37VQitucQS6U1+e/BWIXgAMj7S7HJOKpa680ys1UDBUZnuagyZQix
07HKuWG+9IgLFUm5NLrzbGDsAjrxhNTcxe792CzOU1aKrd4px14fj3M4BR1sWhlwW5W2RY7zPhjk
9Z+nukQ1XvrWlK7yUdpyHapzG9NjUo5F47Gff0/3dq/t+75/VQVsFJUudAjFOlJDUN3KQNQuPcQD
EFsLJU0BHDFi9U5ubarfduGCx5bBGpONmNsP2amDQl28RkZ3Wui7gqzIvjKkQBRvS6jvDcYds0F6
SearSRYhgkL/L0feXL1OHbzoZj6poeKV46HCp2N61Qi6zMJHI/oVtc5uqLM99nav8cLJ7YigXWbX
SNkg5otNInGvfDXjS0NEhx5b/kIKMMFJfpzVfqGKc9fm08oy43uaEqYT3ljSqDu/4t7eibh8n0jx
ZsB4nBtjq5C0iXpWylap1TPtZcRLIyQ4iLIUKrxgfc2+0CXXag6SIg5ayzOeH6KZvPHzlPKTbbq4
iF2ZdHDLr0zKfIfAQ5lgaqFWpqcbLXkui+w27cXAxm2Q0ogiynCX8HTfJMtXrQd1W5OmIoG+dfQZ
TtuvBX1/7DzJ7b2VVheyeX0nU3dlNwNhN8QBAnppEKKmB4dytWucXUuYrhazwuzRwTOoXpnJm+ge
CoCL0FF3cm+BbDbVqm8Naqal8iT9lGbbyNbxJ9JZAGTzqupFX04xdHxbCK8ip8HX8oYExfHeiFCy
jOW7fZXnZsM6dlTmy8P6+mfyYtYaY+CG//bMCa5/vgqew2ohmnklC4UobZRqfVJe+x4Mk3jhYlAo
EXNsJfUrJXsr49iiNYeegqFb4oulDoROx2CpxtcUVhgM4UbTFbZr9shazDs0uV7GZCfbiwIQpqWU
nrT2oausYBItIcege5O8jgbwJ+ccJZonM3Qb5Mbt5+GBNJf32kGC0JbuULyFsBmmL6N9tMKPZeCa
lKx1b9RBowMHY/cx1p9W/dhYhMeP3Lmd34rjFJfrbkh8bTibtrS2+Of18ofu2B+Nejd0Q9A5uoff
KzIKQmWnaN8PREkdmzYNovmtnLexsS9UchvLg2M+N3Ln10JZRYvsSaAGqezbMoJjhRxt08JfgoTj
hmqWy5LxtepQh1cAxjNyCqKAQyUOEqn9lYzqcy2MnO0oAqCv+8LeSfUmsyJf9NvZWN5lys526vGa
QgMZbUOxCZtmM0h4e5byOk5AqYZhHSrGWmYjzDzsIf6csvI96Qp2WO5JpuCq/bTnya0m+znRcJp0
rOzBThVXyeDTS8y/l1Q94gmzjjKF2no3ij3XxpYFHvStvG2vWdnZ+GVySlVdvVmUx4j0EpPP3/D0
52QAYgwtb7b1974fIcslFycyV9rIHW2UGGpVAEjLUm4I0S08S9ZJXr+QFaS4DnDfNM1+qSUHjFsu
xMYcRJcdbHPZxIm6DSV5I5c2XZ1+iJPyojBI7vsuCOkJxkJfN9m40UfCRxhbKPkx0p6y+aVKP5z0
IxXvEVeAgr1Jdui190oAtffnyDgJ8zLSs5XYBUcgkQAmkpT72fJBbrMzv2TD14TiqpxP+rgBw4cp
KNtrEFQtNnwzQ6lwvDJDWiVChXnHTFFpS17hLlIvNqiMI2+lfjeJS9Yeo/qk50clPibKUZ4/JvVq
6f3AMvTGOlsPknTBF7TkaFrk1M1D1PWZmH/FaDs76zQaZxJsyYRt4ux+JnN5aAo/b4iZH/TPqvpo
jXVNrKhC9nU4+VPo+FPichLZmLjEDyb1rgEIX8bYfEZeo5GiDesLj8CdpdOAIZfVdlp+uraXs3OX
Sed2AD0qj1Ko3S9aezC40iKdaeAGZ3Kmb0FnoBym+l/uDLENiy98SmEyHQb5Q5GijaaxocQxTf1O
ep6Sp3ZyVWUHVFBiHJURFN0hZFCNoNYcr6jmHe1/bl9/7/1gaScpOXX92dARhjPwZZ4WgV7uRbYr
B1t7TRc1QGC0z6s3dXIO2nCvdxN2zKWMIY3zPlTD2SBs0HPGd0N+7mNlTae1jpyE0EMSr3pC2X9z
5l+WyNnokna8OuTkw8WOX4oBbvvwJCXPBfOi/sGuPYKLd3q8synNN7r1KYkH47VMt1Lb+d2sB518
UoozfhSMNdwusEcYp5EfEfc8dtrjXChuznkswoZ1e9Ly8ZJkJ6uLfTzSg1wNX834EnMiyAYeP9SI
DAxo/OyEFPmAnGFlV5i6O9gPg5RvJUJ+C5k3qglneoSp4csDqKT0UEefRVR8OE3lL6NzkLVob6rL
Qa2ZPned5jYW9F48WHPqcCexfYPjO2nWJvNHwlASUICHjJZUL9O16EnR6e3Bb2MogbHmqeMT0YBY
BXeMnfdy/6G2Yg0lcaUCfeQAGUYhe70iPUz1JwqspgPLqPmbMn0aRPVgDw8KycP/zcT4jgBxQ9TR
46hrBwFRgZxiqWSE/xf7se9e90or+Xi/T8qoI+b1/6VTUXH/8bp2t26cY239jBx/6wwmJ4lcGTOv
mzLIHDbyTwkbNxydkhQztbYhV84tftL8RH/hVn6j8ZONG35OVDTa1BcSl5JmbtPkbZRGXzEV7lgm
sqoeTFnjRrm6Lpw/djg95HG3qsFfI6f1IlTv5W8zy/7yWb77TW4oPQj9jTy9fsfGYDTlZT/8qW+4
PGMmTDur+Enk4jQzymIA/qO1eessZS+mMyZFgWhI8YbUT/7Gpbuu7f/BoLn1kEq01s5CFYkzl01p
FIFmn2jbV2G+/IVX941HtaxfiYL/Wv2JHPXSmEgCI1PgusYdlj6IampshuOjsrVSeTVJxBBq2paO
cZ8Yhq+rL+FMlvVyLh1mKyPnMMiIElYnuR3PffEXsca3H+1mw+djtshxBOOpAPUmMRa5+gb7gaiu
D9nwyQx62wybsn+C8KObxxoXdRMjC6mxcHLIVjk9BJ0QwYCHsHhUjZ8peOVbzyp+jgowwcGptvDA
nAlL/dkSum6Ff/0QjV0MXSdDIu8Zzc7qn+Fn1uyyfnNeiKqtrHbhhfVA6lfE+Pzs896cFpbIFF1y
TFwbVVfWaEO9n73uzda3Wj1rRNLycWfViyD2GsAgP3vpm+1PKJ5aLgNixLLfy/k6mX520t+aUsUk
CpTROM975WN5qT7/+8Nq31B1/z9LqkSVLGO2OI51CFrQPEbjakgLfDItCYPr/JwUGiVgeHGk68wa
b5CW+aLID7X+yghCkg56ukuoJuqUZCxVJ5vWRl9HntXyWY44y4rpdJ3OJ7ITjMovOXwfm3tHlQNT
eoyjEU7UTllMHIjZTIVy/99f66qK+h8n2j/f9l/L3FLTWFFB/Pe5eJixKxHtSBxDJ161unlPar5i
HE4/W6L/0Mn/9V5zZhRm3rCUrPS8tGvLfv7v7/DN7XTrK6WV+lAqesJpHx2q9Nor/PfrfnPa37pK
mfpQY7fJsxmlioOYIEYpBFiyCQH/m0fsPxKM//X8b06DMZU1uTHYA6kau0t5KauDrD9W41ufO6CM
IQPk7agduupg5W9ld+Zar8qXRpLgumUrUEyg69ytmo9ifHOkh9B6SdRXEtbNGcCWUA3C0Lvr1FLC
aScC2qnyddX80ZiTEoZtqjXX+VOSPRuJh0xgZTOySZ1AwUHMamK3t47qEFjiTgZHlH8n6cVQPpzl
FfTZHeOzMt0t5jWO7a5onZPU7qf0lFTQDqqGIeNbDb5jNu1dVGr7UMDgie4xi7LbhZjd6mHSZa8u
nsdw1yB9cHbR8Bfh93dyi3+83v61zEx0YX06YEt0teegGYT4xKgGe815Aug34T86rhEphG5UXk0n
rAO+O1H8Iw9F+Tbps5ucShIQzfdTc4zCjfibSuG7RX5zWKpVpMcS/IH98GU/1n+507871G7trOZE
quyxQQlTji8GCaOwQYHHXKzj9AjxbwccN7TrKVI8ZTZXsrwQMs1EIrK8utvG2ZZuX/SBkc+Ahjxs
phqWoR6javklJ93Z0UvYBubFLmMPe8xAAVyeEnMbLZsi0ty4SA4zeHKmHQriWRLtb+Lub57VrZlW
r+eiXDKFmmCHCYH4mRGN/I8J378W1tgxzW5jXjY5MY1L/maa8g1f/tZG65o3kBUFKyY0GMt9okna
mO0P78Lb/M6kE0PbYKC4TxZsGPwi/Uuh+t2Hvj76fz0LRSoQXde8bhwVrjOCdEAmET+LT5T/YbD/
69VlEjsKecC3XPlgOvqzbuPWXqmT1LLLJ2RY1q/w0fz933fEd0vtpjzKzKiTRmg6V3uSLvW6H3Zc
6s12N0VXheL6BJZfy+lvZh/fXGi3TkrFYDuOHhbUck4TtA6UdDhIlgxNwu69Hz2PW08lPeVAEbk2
7au3wSv//OxFb5qiFENmObFZbO2vxvJBcX72stfH9K9VVrSJ5cgVdSIsRsZczl/sGb57yjcAhmpE
rSRUlRZOGzYWBOAiql2r0wIt/5u94XdvcbP7MhWDWBsmLtbyDCX+jOYlJaveyf5iXvRNqXtrXjTI
aaxJSs/5OYvDFI0rJxd7GzhzVu/Qyf2sTFduOpY014U5Zdg/qwU0843TR+uf/a43e1Jt9HGYOwVZ
/XP0KP1wYd9uSL1iYCszIjCUcAuoj6z9vz/tNyfprRGRGUb4x167lSTbZJCcqK+quPT/+8W/OZ5u
7YhUh1ThAiHxFa0V43bWfvY0bu2I6jk1QMZ5xF23nq988b+0CN+svFs3IlwMGhULsZlUOEjBPd71
GZy5SzOnfqgvf3mTb3bPbaCnamZ21Ke8CbDoldfBfEGH9aV1P7tobj2CNIPIkKjD1sFsumRl6opX
QTf82Q960y9Ehq1kg80PaoQYwmH+8Jeq+buFcrMZbdxai3nmM6uGJz6kNPjvj/tP2NP/6G/km72o
98JwMkdMexlZ2IwtYAonbYoOKRbD0vS5RCOMR6RFHVqNufGkSUbFtTXhXMrqymSclVewuc6makMA
RubRxEFaaww9i0AsT3o5Xyf9+9hWXciSV4NQrY6fnEL37dkMqgVUVgsUc/QAzFwdF42w/H1VR0iZ
DFXhbaHJItDhYOLZNy35Xpd7qJoPHdTuxGR+jiVyYb0zovcVuqwIqM9k5BLnZbDk01btW7/H4s8u
PWkxD3k0b52Uvx7+GAxT+6dFidYx4qSxuOuw9A/1e1uFmVCoSL2f8LCDXfD7vx+zYV2f5/96zjfH
Eyp8RaE2FdjP98jYn8PpyYBvJEGgrOyHaub5hG8ilQLV0baz06/7rN3NnckMY2f1M3N5sSmsYxli
vw8/Vcd+f3IYlder0f68ohJZtWstxERqFVxdSCbNz6ABRPIOqmAQ6Qh2+Nt5OTfZZ6q+I31A4fBY
Mjgs9c3C7Hka1pMOj2WJcDj0RFN4CTzvRHxUSL9wMXL1rlvlkIWtaUIHtNGVdJ0x3VggJeUM6o1P
gqNNsdeG1zF3gsIWgREDksDQnn9X6u+UsJJJbFN4Gcq5z9eSA++GmW2juG29ndQvYHpXmMNT1pXn
Wur3c8ZQaWRSif6/0yq3hVIWwjHJNGxgxfPcwZQe72Yo81HBk0hPFjO5WrfgSGGElmBqLA33XdzA
AdM3eay70yzdVz2cz3dFmVcDzWYdV+tsyZ4nIsDz5LlaJr9q95q5rmRm9Vg6DkrrWfylKJ4X0pCF
IS4S5gyNzv+sJiMMWUn2NAjjw6yu2Aa1ecIKazXVG7PuV213IUPDLZPB1/SPvDkYs+GlZulqQnkp
uwalIpx0PtWYaL9NsghIm9okDtEBYhzW8kK4NZqUIu7up6a+sr80o7ufx96zUVIMquTB2wim5A7e
tFWUfo7LviUprkjG7QgLP7Jyl2TJpSZ5Il62EgIr/UTGnpdDR3eMjKwM21X4CAZv3cBkGSOoWNcB
o6/qoaeH7VYJu/UoTMxOnZ2C2tMJJzRVhR9b/WZg1tYnsZ9DVsjaKWjMr34M10nibMqGiVesfZQR
1GkEWhEDWruQfTNRvTJ/mFvt6hLjmhLuvm1+ytXPxLqbkTIAkrrAIVBTHSL0Cte2hm0fG+58lR4u
IWSiX7lTX+wFWyYmKMZKQo8gSUcn7Y81g99m8gv9lzYXXqxd1bnlsKERugMvO9uLOCjOvRL/mSIE
mwqUhBpmu1G5k/4oC7FzsgBEibloGBjwLXjr1RStmdJZjuk6cNChBTkdBtlHocjQxUpImI0v8uVx
sBEENdBGZX1V8ovp5Us7vcisRKhRE0OCcAzdIqygShWrLpLcdkYDTfLL4lgrTbxgfdwlsZtNSEwK
mKlLsRbaTobmYPYxdDamljVs3xwRwHuVacgKt02qrWJLIyoRp78CZWN7SOZpjREU7oN+mj1khQ1x
4M+o2StCapRuJ5X4PoATTSM/+Gi6GpZBmnxvYGiAcAcPfBUHrc5466piHTPNsNPHYr7vZAjmkePy
Y8Cx2quIhp0Svr3DOgaM7LMXqWgxJ9LQYqibXNiXyHAeRmsPfauA9lwnO4Etfz2tzdY8DhzQVvdL
ytEEZshFk86Ta/yaU0orTLcYm8CezePMz/tfk8H+HKDp4Oc+an8wbXRVGQHWrHu18d7Abu2n534q
AzmxmL1eMhvnTHsDOUjpM3eIiY+8ih/HbFctZ4UrTEleugFWfPrumPqmrk3ohu3GsWTQuXFVIeXM
IX5KMpsOwc/ZLC5VxjKejJUNr192NrNzDC0S2zoL0+jKHfsnW4G9Ccfeq7L4j5zmuyh+KJivs5eu
F6IwIEBZL7ooOSJLf+mjl5BpVw8tuHCKoxm92RFUeBZcD39OEBGzmiEN1WxR2X5OYXqUpOhU2XJn
NvJTASd+LlAYTyXncuq8FRInYjxlbZBPpmf2k9saYM9GW722o7kd5QOk1Bi1OvYpqIcxITXLtZbs
+/G30h6T/KjKr7aY1mnFrTwxlOyurrlir+pc+59z32y7Wguy9B6uoT+H5ZEOwNX53fDab7MHo8aW
GRlg78Cv7RkehcVGsZxjqx7H9nfDRD4Sbk8Cg9ljZRjV/mxvjXZaNdZTb7+BLXlpMnqN+WwUX5r5
MKavRId5OlKSiKJjKH9b6BgWwnfUzrq06V3dYUYfPaTtc5Gs2VGBCHk1I0+OUTbfCWLBEmmXCQsu
HScwHFzsVV0mLgjxYDVlaYcm2N51peyKAvJA0aX+kN6HVb8fS3QacHFMaN4N3E2TyoRmynSc13C+
l7MSHi4Elih+jJYHPoYnQzqS7fG3NoaHVr5I+pNIgh5MGCnVlIhtLu2sEEzYOWaMkGpI7FcnomK2
PoaKG2f8U6HNS+Z8XQzTobeQujns3+ZX6CjbKWbK2sHslFisuSyjlwlXBkO6a6qtlEyUwoJC7d4Y
/mqi90881m1xwre6NVus+njI6ngEEx1h9uVIxHFQai6xOmw6qfESji00uRuhBU29HGzltbU/YYuu
1Nz0rGpcxQsqRSRLNXyIKTXQLp8JlFktCAjEgtRS8ht92EPAS6ZLWud+jT+7md0NJfLOVN13V9Zd
TSnHUKzXkZBbtZuXj5ly6XEJWHrh2ZXmy+Hs0dV9Fsg1nWxZJxH+EcDr84V08XWF5DHZChRVSX9n
wPfRZrIQ5KcRH0ML2UUaHvP4A9KpUY87Yd6nnOipKP2IrsserGOawd0C9w6pQZB6gchXGZmCApFx
t8OuSlkVTYL4et2iTxfMcVvoM2ycpX1bmj3GU9QMCHut6kWW8IkGdLt6tg7SwWii+54tPsOZn7q1
0xwd49S2Xp9c1GrZyOl2rga3Q/cURvBvpWqjqZELjYsbdBfWQZhvVdG5phl7CxvfsGA+IkuwdWjM
Su3rXHIcX3IzrNS+4ryDHInkRnvXh3tR3McotcArqyuom1xqKGXYSzits04ySjU7kEwUXZp8SPLT
Ir1xuMJdFJ5GjVGP93PKRDFay+Fx4Zppmwd7sb1IDaRpJe6t7thMyyq8TiXkfbRc1PLR+j/qzmw5
buVK16/i8D12I4FEAjjR7gtWFWvkPEjkDYLSpjDPM57+fKDkY7LETR53RF902LJDIqswJVau4R/E
pRVXK5yBTyTj5LA9a+2vNQzGZDsQABSJpSXckxcEOcz7mOc+hY+OsfdiCPL1jdff6/pV4H/rqn0Y
ffFgIYeshZT1Z1rnhf/NrWAd8cXRbV6Fsz00uzKhyYHkzvAHMwLPdy4D+CqDDcIX17BVC2WvSvXb
IbnKmUDbyPQDSV05qbF1DXHqKO8aB+tV7O7xPXHi6rQoAKobxqHJg21GneABps4TBcaIx+OONNbL
+7x+TL2bOrwTqbuDToN6nnnrDe1XTS/2iYUwh/19UsNVh1EmNgV4oi0zXMJqOjVtfisbvD10IP9B
vvPASZohNwBecaj5N0ChFjWEyk4nXI5XeephmTKcdN75iNVlASasfPLEdWfkJxWUBdeG6S/vLNRc
0xBeqR4fZHHXJet2+BrF4zJvd2jmza6aJHjglSQhRJhnGa+iWVxh0XvCSwZbHMYvPge87E8ium7Z
iHWevnsHEwqbmaZ/qry9yfzUuKSxQGK8MoDcNtOZJQ9hN6wdx10il9Ho+5FIm8rHCE7A4N5L51ng
f6fCfOV3+bUt/bsMWnOIJgeCIQ2a6cvWA0QeEKtjKjUfIew1/ygS5A/GYJ2K714zrpyBDRP89KKS
Gxmsx76E870XjPsSRZVYf4mjHOpwDMKshf6NYEFX3zlavddzPILKoKG6VN5mIhHN2/prgJq0clvY
SsFaulD+maco2HpdAyIybVY++PxalreqdbcI0J/38N/tEfxnskwVGn4CippwFz2OStFctPYkDfDk
W3VpQZMPvPOZb9KzRTmnzeAyxWoWlQ+vFwp+OgWnUH9KsuV+TnvwoHO14TQAGJv5w9KBXmDXu1A/
GPn9QKvJTEYoFdMi9shdYT0I5VwXE6Ya8/N0x3XWbepuG5JKG0n5I5TJJvLMBeTshVNBHZA3I8V2
Sl9Gg7w0Jf4SagTiDtuwBTCsNsOwqyPnwpYpFNTwzDRRlE2A35XNKvDXEQolTp1ee0KuGzgjftWe
e9LcId63lt5MMHKuJ+ls7Vbf1wlrkWjkoFjcWw8a5BgvIzjV1z4w+Kp67Crv1E5BAd9iz1SM3mHM
7Jsk7jfCAZ+HYszHdfZ7XZJ5I5un6K86xvB7uBEwi/cj9DvYw0H1SYf7pQX/3hZ51OLuRad6aZTD
3mmbOwLZuYeezaDI1kzkE7ADG8mSnRRopPOMqAE7tVpAwdpPmriIB2er19N94PyIXP/c9X58fLXv
dSbnq537Z6+utprcEpS5QrcukScxqcIM5O2L/JMeovir75///dX3y9jpujJh8FXo5rKZ9LseHR0D
V6r+R6jd+K1gfL0VPXjcZtezH7ZjdJ7Y5+WnPrUvU4n37vr8nF+dAUreuWL9cYV0GyZ46MaYwpoo
V+Ctdl7vwk3AjjG/GDAcCOED1+xTqcEOkx2aYg8gdEB7wDH0/0ZHfL7hR829ALpUGDM+3gfaWvR3
U/hJF854mX2/d6FH7T1bZbAc2Kv2UNRPSsxo6VnB3tsAILihxIRCke1JfvC8SBYZs/Es/F4mKLqL
pT7VNzm7yRTIZQmVi31gJSEUD6D7k4wi8aorHkxfnlqqPZWT3AVFtwq0BwmOOjedCzf/2hfdYvTD
VZrel5O96GM4Y8W2rg/eeJ815RIZIBfeqGguqihapEhvVLRjS+/SdHYOkZR4tijUAX5cWX6J9ZYm
FAowuO4M0K6I7FFWI0AHwKF4QFAj8eB87ZoOaI2+BCvRpjaJI2RyrfkSECQHeDlDns719sLT6pOZ
i1+2BRnFUxyQKMbAWZGZSBr4k4Fz1qhhq0lw77OexcpJDq6+guopJ0h95XmQb+vRW1g00gyq9cFM
NxGKVTHJc95AORdbWcQnKArC5MzHu6jJl1UbbG3XQZLqwTaxEdobHT6jlOflrqAdhTNR6D9Nw48s
9/cFpJgyAGsM4w81kxh+N0hb1J1zbAAYJx2mKTyvwpD9GPYT+2ovIt6YdOkPsKV7qH/+2jv1LYE4
k80DhyY6PETSOMvyH2ZebhJnXCbtzITfFcFtWE0PcU/6o+DYKbGiPFsUIXsOlLY6u+3iMyM+A1SJ
EJIXnbrjNzMVq1GPru3m2Q2+SyNYFj0ahqlNkyCiLolPKkNfDNlGK64bu1hOZvGjr7NNo03UNw+2
3AO6hhraHFLTXKH9QdErFygQnXQqvZwgXvdwc6puOO1z7zprkwPksBdDbj9IHhyG8EGSYzH7NaaZ
2s5URPQ87Smi5WLvU3EeTGcN+WM1+neW9mWMqr2bPdsBDFQrXQ5muRrB4Le9ey4Dc9f45rfQpFoH
5ODqz1pnwtPFhaq2kJgr8CX/EsFxQoyrLU5dtCiyVF5Gtv7JzOBddOX87h81ynWFT7dXDDT24fOo
gCaeyg99chMHD33x1R8aNI38hwkBHAnF3o1R0LA1BISaE60HQ1FApKqB/ju5TgP3KdO+42P+Sfj4
q13vqLdce5FAy8mhcgflwzIcqcY/3mFeoF/vxKVjBfAggsiOVkK/d8fzphbLOdeoK3TDyh+yj9YZ
4aiBAxFWGRbBiJ1BLW9MsfKVtugDZFHCH5ORXscefU/vpkrTZUp2bBbGMqdzE1H4aM62aTv4OMih
hWRKgbap2hzCMEHcu3ETXpssP1UNfBs4ox9f1bxnv3dRR1lCGUcdQcDrySE7uqU3gx8sNQfoTAAr
cPoM2fEXu+exJDkC0JmBeFK/b+K7FIdlqz640Hk/voS/eOTO0dbvThklJ3nxPtc3kY/b5TB+cnP+
6puPNn3bF6Gko93vh/qs7W7Y0z/54vemerxALyLrr/Zy5Zp5n9lMCFpkMTpvQhEN/Tx8njN9+fFN
eTGzee/BHu3Plp0ldTxZPFgYLEXcYACqaBPuIqRawugu0Ndj5rBzhAtXOp+AFP7qMRtvU5Rswgtm
nC+rCp5Me87z4TIiffDxJf3VTTuKOk4cBOnU8px9S8eEfT8YDcRb9Pf6Pz8+wAuK6b17dhQ8Iq8B
QWyZ5DRqnPfebViF53Ehvwmf4QSGjyF7ZSO+291AsyI5T72vTkWBOZsAQjREXWrZFgim+eMmLuhP
6Pk3V6XbBp4pQ8vTqhOrKEr2GbXRx2f8V92qY5XvkvpetJJ70mTRZWqN6zL1V27Tbw01rnOIaZoo
Tuo8WaJej84PehxZfu9CERK0tf1s40T9IlKPIgJLmZs75k0nXgAqNVrk9jc/Yj+Kb8pZqoTGphCk
UFjb6nCEe9Sg/BpBLR1RNy/e1E6zMoOH2HuKrWIFQ25TjPF9Pg6bGMBxEl6ajPMz3IJb99Hz5KJ2
11mI+MM0fJODvMaVk+6H+d9bKMcC5WPsBn6JLv9eJDnNnWQxoMaN4xuz3F8I9v/4Pvwf/zm//Lko
6v/6T/7+PS/GKvSD5uiv/3UWfq/yOv/R/Of8sf/3a28/9F/nTx3U9/z4d958hG/+deTlU/P05i8w
y8JmvGqfq/EaRnrSvHw95zj/5v/vD//2/PItt2Px/I+/f8/brJm/DSXN7O+/frT9E96SLnTFIOfV
EpwP8us3zp9SPnz5pCWh9j0In/CfbN//9PNT3fzj77b7hzIUYC1buIbpGA6vbf/86yccyTGU4H9N
giBhN8urJvjH303zDypslENtU5l8ZIYC1nn78iPjD8uwaZ7bwtFhS/N0/3kr3jyufz2+v2VtepmH
WTNzshQH+W3jc0x5jN5wjbGIikyLNnkuw7UHCWeRaSHtZIM2puvjkjcYqKdYWs+YIQ+R/UQNBWWf
kM6OkRgIE7TGdBI7TsjMvWLgrA/+vSVza+djLIVe2ePQlvV50dva3srSW0VquLCciqQ+RqTEClIa
OR4CaJMD+0QEUbJOYhc7isS+DswB95LcHWbQhHOheW1/SNwG6HMcy69VmsmcQgSmUMfJ46ORPHp+
6yyciU597RXeqTRgYVumdSOsJyNJKwbHIx2AEPK9h55fRhd1Keo6OnNMPWeQHoybvGCeKSo6xXma
cZYjv72xaq3/boWZdxNEldBOOvLeQz8q9Yjsg7Hz48leFaVdLklE1clYj+mhQbUXkwwTaXUz9vJn
E6mKTaRMf5Mj/7kvxiz7Phmed1pNyr/1hLDv7UYoPKop3IyYSb/mCrHJYG5fEXnMVQ0jEZPeuN0F
IqMosEcT4jFeHsvY8zF4YX0tlJ25EFWZa6IZgdk16EksVyUNht7P4gWI+27rWV62NPui/V6bGrq1
EWsrOQkcvUSToep3JTdzl6e6WlkuADgpsyZaNkMSnXVFVpyNmsrQukc/j24HI/EkbqBNY1e+Nqs8
O5ONMjZFpEfnyqm6L23YFYtcY0amosC9AM2tHTI/7+7GPEl2VW61aPuUFTpbacJUOo/P3aEE8aFk
fqChBBS5oMtykjaeB4KZAqVHoeisLZhONxEiCKnC5UzNCjiDZTCfdyaBcn05aas4iGj865VOYkES
6QzmXYqG7ap2nfG+x7rrG5RrTGfD7spJ2dLSKodpDrnzwq48+M8Rwjdew+MyjRAtorF+tnAaOG8l
ab6NBMZP4e3/gQB6m6f8939D/JyR6f/xz6D0W+jcP2fj05uIOf/+z2ApxR8usVe6tmGZcg5y/wyW
REQXXy7TVaYuDOXOGcCvYGn9oQvHNHXMtQRR1FH86Few1OQfNqGN79N1Qp+N9c+/FS3nBO5fiZFt
gvNwdcuxTMMVDq3suYp4lbd6gRaOaSa+WQPgG+PrIKKBFM+1rEz7Mo19BQfIa3ptG9Q5KjoyNrLs
KvcsA2yFBrL0TzjYKU6DDBnN4RME69uc8+epOcpyHWXbutLlUXZo+DYRDG7fECiRr0zNo5NrpQkq
62JoC/vfKi8dopJiVzNNxxTKleaxcVM3DVUlWwayoY9imKyn5L4Y4uLq1cL4tVu93p3e7k0/j2Li
CWOxS7qmsI5udxCMsRkYM3RpLBEATaN6m2R290mD+C2d6tdRhHQNw7aV69hHWbuj565vGwyDCkb4
p13RI949oNaYKcvfx2gpr/SgeEZpdvzk8t4+sl8HNtFXcpSh6/pxFVSWYPF7yeAQ4nuyBnDXb6sa
G3f2qvKTiuRtzfDrUNJypLKksIxjDOiUDYVV0jQ9sUSE8kczNQxqy6eZ+abTGfok8fztwhwhhUFP
VM6Jjzim36GBliC4JAKaYP6XRiKD5Mj6eVRi+uSy5gXwr/eRy3KEwyEkLz5aeKRMb99HNJjiSpZI
ZrGPaksjClPkNnu5KlXWL5A3zJhveuMnbZ/fVqUjXF23QG9aShIJCDdvgoDswmhI6FXFfWWnq4kt
9YdoI3y0/s3VPx9HcSBbSP7oR9VYx0zSVRHHmWSQf/U76zHA4+7bxwcRv60MjiIUaSb/0bmjR0ex
MHQyGgPfShk17UlQsJtGbifXoR/fFpU8S3xs3SPkGipvUZYVmnJiEwNsmkicRpfhkahybJOny4/P
672bLBxpWIahm448rmG60MoAfqE2HE1WthVWhMo5jYJP1s87C5WkHMQaC0mYrNS3j1KfIrS6JLc4
7SvUIHWRo+xh1TX1UmKOiH1+fFHv3WtDGkqZ9ryPmEeHk1SKGuiDYB47a0xgnUfROUgtkTNbuf9J
iH7/YEqn8qCE4ArfXpuVU0TIkoP1Ms026aQ3VyLMJRoimmmsPEadny2l399Gg5dQ2CY7JDvyMZXL
s4ao6gVvY+f25XkUOF9r4ezwg5tpYzDSJkjUX0MEDgdwM5NXTGTI48LuGLomDd196XO2YxbdB1pe
fXLrf19PDFhMkmGyflsKd/75q51bzdsm5xyctD5itZwSc1IzHT9BZP++njiK5C6gW2rNXnFvjyK8
MHA40qyRTZN4P2B5Nyy7KPH6te+B0/rkoo6aW3P843hKCR4vwYAb//Z4Zu+hxGqhh1foVZ3uuk4p
CKZTEP/AZg5UiGX6/tfI8hnVILviO6vSdLQvehBJZ1nh3PNv8Sh/no5piDnT0k1TyXlJvrrJDSAe
J8UplNm924IR6iYMZgfqFeOTC3/vab4+0FFikEdtYPUBB8rKKNmAgwzozlSfRYffEgPuLnuzlEwF
lWHO9fnryzGa3pAK4T4UyxFMRzrcRB8QeIe674eoDTeNEfbjVjYIoZ54ZY6q6sfh4r3VZLqmaejC
moPT0dPNBfPWsCEGxrY2IR4XuKepbzdLt+i0n2XImzbO60zLfFmab7bSeRfgmQlDckz+8vZidYrC
LDKDCPRBXzNtEp2HQmPl1kAV8KfUl23ouLcAQ5lmeTmi4wtjGIXP5gSM50/hCecuTL1Mw9Cjz7pG
sJUA6Qe+q3VO/o3Evsy+V0hS2OduVcxQDyugzEdhrPeRMI2m0ntoirEVO+DLEbCGDA7/ou6NIb7S
egH+t62SUb9GFn6u2Puypkb3ETYH9FkVFqB33+ljDeqrNTUIsOnIuRWDjwRQxDkttKlDW841WvAM
3aCAgfTVYIJMd0FoFW0U/ulrvtssUaD01d7M3Qk4kUibgFNo4hhJs3m236RZzvCQXh7YuBCvgGWj
I/sCPc+pyh3vufVIPmSmh7hKKpSWlE2PwixTyx5RIej6BA3GxA6ofbuUWgJhaj80eu+sqgvbT64C
rRsrF6iKL6voge6MACuComuMsF0XpJ0rwZ2KQQvAMlQO+rWOBhBja+de8yRLs7ks0iS8sp0Cm8+6
RvkRAgdVE94BshiXcSKmm9iNS3+tR4VuMxvL4kcMj9M/q0oruhMzjkUBBt2OUuaRHlJWk+09hGkE
6KNu8XY+aXnbwp0RFMrZigR9FfA4VaiW4WAGIX1otwt2yjPDh05TerWfMnKoWUttxE6iIw2svuq9
LOuTyE+0h9pMnMlGAyVKmPR2rgU8sgnkPMv3M01iIK/JS6SnMntXppUPsgLF0ogG8xCpeXiYYFiV
oIocZQ3SjKYw/acyTmcNL2iTTF1jTQQrZtVhgblVMd5LC0+RU9o/KXPEwZMbvwwroGZmniJSJvK+
5BWPU/DchVkIMKyOynPkSNvhOqgyBPM1MToXkVO6V6lrD9bpFOsTc4Ve+kO9rHoDAQKEZYtwOMOH
WINjOmHyCwg7ch2/5sBJlrDi7L76AlxilgxumuJKy5GrXIymqg4wuBHaIh8S9m1mToMOaC+qgKOi
seyuCylmBgy42y67H4a6XRbCb/Sb2BnQAnaQkRFrd0iU7e+kzLXMgSau8HjaRmxVIVDSNlObVKsi
DHiCNknXQ+Tol7amR98YRDfBWT6EqBFlXRKiVK0lDnDhGs13mxrBP/FRwULBVogSHXZ/ynAQGnuP
gcBYB8/WmICwiwP49Ksko8RCn50J6WKK23I7JHl+sKzZ/Cd3O2QOiBHKQxO1AN7sGo2OpCJIg+lE
ZdkAzcZ35q9FIRmd/zzi9rUl+pa8dIMcGFmnQ7zBKMeQmBs70yHSULU9KV3XCpaddK1qWUxufUE5
l7urwi4nfxHlFYjN0hYsihpE60GlGfQBIGZy1ppOCrTuM7MfqC9DAbkmyCDgqCFE2iwNm+lJuJP1
JRmF7FdD0CXb0DcNA13NApio0LXiIej73n2Ip3Kqv0gvwiyjMbwYTIYjeBOmShlr5cvM3aMmY5k7
p7JRGBG2nVanlaqpoaskNR87r0nEKZha9huTZpi29JQefQ8cN+nW6RjoG4PCA4sXSFm4ctgxCHHu
EqiyuorK8pRMwFaLgK6KOrF5qUfQPy0mUE5Up0ADVFie1yKXcCba6EfeKICSfd1O0B/K0gY7DrDy
a+zqE4ST1EABEYn+zl83tZEHK6TD4LfEnjdgudnkabPOg9i69tssUQDvzNhaqKmIgOv2TFEW3cjI
f58lTTne4IgcGwI0VDOL0BpBRsdXQyVZnNZxpVertksiRrz9EF5ok40SoM+7Bg2nV67vxBsSfxJZ
ZsdtVfAUK9tsm+bZjjyrekiDwsJ0SnSVCEbWY8Vb1pLPt5dD5xtbrZ7yR5TrRb0YPIuZsm2VcbwL
cgulA6dLZrHEELRMsaiUa2sg5sHSKmtJMdL7ck2DXI/Ln/nh/0C376J4zm6a6vm5OXsq/hc0/SjU
XiU3vzX97m7+dh9Wfpj9bVsnT9mf9esG4MtnfzYANSX/oKq2TLQr6en9HIr8HJdoikafczQU+dUC
FM4fcq7fXHI1x6J3SEfxVwtQ2H/QUDR016JNQPqvjH+nA/g28aTmx4FTd+nZ0NmgM3XckdIcuOJ+
ZniAOrpTIxzRw/ZWr27MO02vt1nf74c4qtuUQT5l9hxiCOSZUQzrsNBWqnNvPj7M2/Lwn4dh+A6V
RNH7OuoXolwWs33oDESS/jSX6SHPyREs917LP1V3ee9Y9AmFVAzA5dyEfZNIu1Zelfo0erx23T4Q
zT6HChILzN08JrYMKEKz2+ejv5ZBvAtT4CUjqY5vbua766Lqrmvqk8t/m9v/vHyamHSOabBwbseV
WiQZjk6Dt8wD7bowk02A+CTy5Ht/frCVc+cnw7/VZ/z9kEflhMQSTel6j6i27n/JoPoVgA8GfMuy
lvIMbWQLSc6PH/J7y/X1VR5VEI3DLlGVXGWB/nqkB7tAxp9UDkc16M/LYk9HQFy3HVMdL6TIHrsc
jjYP18svJz17zBy50TiWZZhnKpX4FrRAGSHLN/mlLj9zLn2RHvhX4fLz+LZuCcvRDaVT3b9dXJW0
2nls5sEAfSxkdYG/xHKsk02cuQfHC3egGXeR5V73brLB3uUuQB/147v8InHy2ylIZTIQEPRWjzvI
rjc6vklKvxxTWCxT9GBUiN/bqF3rzl1GnyNn1o/k6Mr0zR0VWA0ONdw5QQKG01tlJZuwxfPhxWMp
MOls9zG42U6PN5RHJ1abf9Jcm9+338+XZ2ZhdcdrefTul1WRKXqKPLJRnTU1irmajzRhCxnVvWHg
DaPfOsv0+tvH9+m9yMbM2lQWTVOp1FGrMfVsXrged88i66FvpJdF3q2Aj15/fJgXra/jy3MYGZg2
thdsC0crwvQd4VVNRJKp3+ZxcZlJhyx6MldFk5/i8LeLOrnDFeJUj7XDHGIQ5Fi5s9fn6B76LLkq
smk9TTBKcbccbP9KxT38HwubAtxOzJF4NMJ0wBGU7H3jFuVF4U9LNcF8Zu3pw8zX7FYcfMQV5+Nr
M+w5MP12cYyzSENs3dCPX7eJBhNEMhshYeHeBnZ6aQwdiCD3TDHcTjxIWDpa6IYJVz+cCfKFf9LE
T20NLCaNdpGJaWIePgxDf5JIb0UGteiHCwghi0GDVDJ2p9KzFp1G5uhF/cqu0g0Tl9OkMomQYJCn
6HqsWJcQffG7WNkxfCUxrg07wZOtA1Q7wR30AVyib+t0q/lO6iE8VoPIilefqPtvMHBXQ2lt8AY+
8fn3wO3PrbK88NLH0h7OA7PeIix7GA3ttB0Qsu8lU24sTFHHaGkCRwvMxw+u3a08HETdMnoYHH81
H1Cm+SVv+aEdMR2psZyFptGo5KEcm31qO3/2poZMFuxk8PhjEO2wnt1p6A1707TUTWMDLunU0qsn
Q4a7MMouuxDqlhZUF5YwzhzMQToVrK0+3ed1srZ97wbQPW6GED+Kajg3el5biUG6CK/tuLkIy9lA
cYpvuxFjoCpLLiMKeFdiz+aTUvvNBerJ2zYO/3Qyxun5tM7BXScgskPb+EKzEHsEmJ/zvmDhSIfn
b4MlCpxRvEXNsxgGckfwmANJrn5gBHcyx935XhdjcWpmK1k+OkpBBMr4JxzHaIZAxqZQY9vb2Kq4
FlF6wKZumU72jdb3ewAvp1WmHebvQuh17U+ogsXBzoaeVTfJgax6h3MqRS44q1aTt4CFVp0f7Oqy
pzgIF6k23XmmdYam23bQpq0ZQvCHYK1JdBXdYQ0G8hBRhWLTdzVHHS3U175ARToJ1oby4YpZGz/2
8QUJrukh5YBDMRKr+uHbmGqnkdPNf04K2MsL6t9tlLg3lqXu6iRYDQ09uE5ngfQiBXmsr4sW906b
91bU27pUCx3UFdDtndb0OLxFO4Z7q97u6PUwIUWEuvCabdKh5t1PeMNxY21FqddeexK+elldODy4
XI5Lc8RGE0WErOczPovQ7htMNsX3OoNwm+s9cpHVtq0l2G9/FVBBh4rEytHuta7Z9lSRoow3ut8t
EjoxdY5phg9NKcCgpXZZxx0s996/JjnexeO0dCfvZQ00ip1M+j/GeFqXhrdKggmSon+jgmAlE3YX
NlZl3DoCwWoR7Sx8UnxuazU/GmzwRBU+1HbGK9KfpKyTDvIw4jh3iNR9EqHeC/IujGZL6Yw53OPt
eKpKlVCfu0vTqS5sp1n42bBuLeOTtONFVOs4DoIHmEd/unLEsUd85MmkKOm2QcCMfwS8xRXGLX6S
XyYWvsFC7pjUb+h54NSKk1mpAV7J/K/znqpb3pegYyXVQ3pNL+GLPSQHT8dEZBiXH4frlwHS72ep
XFIjh0T7eOLTgJnKUg9OHM0jiwEzwJnRnb73ltxEhrkb+H/gPjuh2m+TaZxJa1jbUYZKAh7Pn5wK
9dhvGwezIOMlUaJFP//8VXMeuzi0vhJ8XcY+uA4b51Zm07c2Htc0C5bKblaG2exprD6FtA9Lm2Ah
P5Mff3dtvDqFo6R76FItrZnBA80azu2SPkaQF09Rbd9+fK3vLQ5bFzSyLcVcmJ3y7bV2SQmRs0Eg
f+qTh0KXZ8rWVpR1m2ZyX96RrPNWtj0uW8IQpo5fx+oCxvmpSRRy0brQ9O60ct0DzNJd2vLaBu3+
41N8L21m/wbKYitWMCOjt6eokOdN7AqHljb3T7QRHk5F4NE0BBv62X7qVFTeqtXcO81napWyvX18
Au/UZAxpwFSwezCKfFEyf7UctMg2g3LQkfjAaRJZfcczvofkQUn2Wfn3TqllA3AUwhKStOxYthZb
DDuPkxJPuGibtuYKmjcMAGdZYPJnFpKI/PjxpRkvqsFHrx2HBFhuU/eDYzu6ubijDWkTcshCkoix
cbTILziVfzonupXAM8kutdX8w7nqDNG5aWdqkdfHm3lFjBRlsrR2o9mvRtlhDWtsaHJumK4dJtfa
4Qi0rRv/6xQO+LXq6zbtVmXfrSI1U1XYc4ZuZZMFVb5/5qj0kIbafZGi9B8Hq6isLwR8zs5xD2HM
5hdYu6bq8IG1gB+HuzrVVrT/r9KI3msHf15FjyNV1TjY9zq6MRUnPX++GbrTEURmU5ibht3GgSpl
Yj/QY7mgDcHXORtrOV5Wt3urxDYhabZd5p8NzAJF21zI0WMS0iMDJHeC0SySfev5LWldfl5XFzoR
003kZk6W+h4mTYw70cwZzqlYmgh5i/hHR4cOmfU7SY+8dCdI/IOOukJ3qgpSxLDeCvLgOdOy2Wyb
rmN3SzYMPlaBrl07sb+2BC1GmIRyHKAkNfvJH87n+A3BGT/nx7D0ric0Ash497Ubs0cXiKWQingY
dpmRv00Qzw2yR9FCncJTqsy9e70mBVfOgTbEYuysxZyNemgS1AWrwA2vfLLPkqzXzn2yGvcw2nh5
VMGuNwELcg+7przQU//axecFjMt6/lw4kRiyo6IesekG80xz+dNrNxB3fwzcP+aR+9S5rTpY1qG1
kG572uiwENnwDZjXk4cfCxh0V7nXkz0rZJA/Jcmy18f1nMjIyL13ZIqGlmee1S8Kt/adRz3iYdRg
Y5/Shd1exmz4Ec+Utea7sPzjFGeR4dxKLyY7woyRpLt+VLPwTZ9ezj0jxyOtsvq1KEyYw922GIOd
yS7UyGkZhPHVNIYLP+/3MxA9t+KrjII1ciuczipuGx8OuogkuQhu5l7IvEbUgEEeYarrCU+swXmL
Td16O9rxYayntdRT1mu/cmWzVUTXBiw9Np5ojkzrCume+dlUWrtSKQTAQLuxc24QWrRmmGwsGvuo
YsHmvOWVvvs4IvzeJABHw3jTNW3HxTDUPio9XaFHLdcOa9/XbuZ6wECEYiKrnJdBFskNNl03tj2t
Q6yIa4800HQ/KUt/C7icAkhuQDbABwmER+2fXGf+pZuDu6wTrJKyZpEY2FRbyWZMm0/2eird481+
bsYogB86eAOHMPh2dxGZq2WZhmudtKKdNoG5CEZImGEdXNsoEJizz3otGa1awaokDkeluC+D4bEs
g+tihCoBLB3FCe3QBf0phQz6b/03BbPWGXy1kDklJ7FBMDA+GTsydU1phyjGE3rCgbZx5jRnvrkU
aUXhr1s0wsRIURBCZjX6NdJei7nZNSmysGEa1qoY130vPbDX8cbzWoQOzF1um2eM9neWSf/IDq+p
P65rXp206s9dxYpiAnUSIMsxOSXJ/yjP8sTPliEGgnVqT+j++F8iB58jpabzTIznfTNXoAkxyjSg
xQ0ZUXBKDxI1or4JvmKddKXFWIkCMD9xBm9VWRQVBfESWioxlrWaUTga3nUlvBsdu5msx/dtgPPP
1TcjFXWm3WhstgsDE8vWAPaAtfxGyuabVgXP46BMAPPmRmXFpaPabcfriwzzDhmo6ziK1VLrvJsc
HrkweQJ+qR3SGPycSUVI5Zgxclp5ZbciEuz8EE29MNp5TnbZWBR1FttVQLFm4EbfI3nul8Dta9+/
LoFpE5HNmL2ucQ6a8X+pO5PluJF0S79KP0AhDXDA4cA2Bs7zTG5gpERhHhxwx/T09wtVdVeKnTdl
tbhm3ZaVtZBJqWAEwv0fzvlOfF/ydzIyu/USA1msutCufwZ98jKin66QOx6+F8gB9j44uBkMII/Z
GQS2vR/yFaXPsHI8Ml121hUT2LcUDJnEz6sevalh9WS3Y09UctA5+JH5j8fFST5DeapsTmwU3ayu
TozgUlz7k3A44J8A8QK1vRedPFzBxZbx/ncVEtZuI1LqMkIWTab9E8Ri5Kpi902jH7ZS+Ho6Ptwg
yc4qBxznMF/5WGQl9jpA/e9lGd3nYAr8qroNOVuUaS8OjXfBobzSSHWu+QD4F20clqIsPNflrFuq
W2PUkxTZ3QDRgLRlu0fixoEV1TfpkDweWmycCjhpFJFNvT3yONEEGadOWO67JN2HFTdlC+ppmvYR
0aV16+ybTp269Mmb2L6FOW089Xblxew6OTNRRSWY00mQmsRZpcKHYaA60et8RWIyeV+KPOlCs6D2
o+I1Rody5Bf1jqSn8Pxw0/dN+pva+S9OjshFTqwQ3FI9fZ3VG8Zb9TK4LObjieqIN5OLNzx8BYPm
omQ68fcn8//916GhYUTNF5rBZxR+WQ24ORHLvmlokMiLP9QnGV1z1DTvhye9m6ff/HV/cREETB8j
RI8Ie/j3y+hzifi1MJjUruXQr2iwAQsTZ7y6x8xstrlXvoHrvSfm8iLP6pMcKv0cF//U/f4PbAH/
WvP/i8vqv3VfHV7O/zFj/T/irIooxP97Z8DV5/S/3j7fD/vBP68HkeX9b3+Aw5PyBxrVIDi0E0iy
DtLif64HmQD8EXGvojYOEHL/VGv9azvImfaHx71/MAFgHPizm8qR4o9QykN7HvHEM9f2/5P1oPel
w40Chunuz4aKkQQiwC+PV15pVuvdaF5dOc3kVy9TzlR1Db37Wef47Ud2/Q2yvMC8jhqmMmTFztdb
lShJjIPS4fewyWGdNYXsnophmb83ScsX8E9v61+sGL9+C3iZyPcFwn3m4xGWii/9sRN2AVBUG7yi
bxYVRYKNn4UTy/OEoIUnvqwGGGHW4OKmDWpfPWcKrgY5Oq9tCP54M/tF9ePvX9LPec2fWja+iQcp
t2J9gmoBYfOXg2DMRJX60Sg+lpZjmgDFVv1Y4kPOr+0z4sXK3sKj6CmgbqLmoNLJFs8lmzgv3zO1
JG/pYAzsw8LvrhzWnUR9wuq3DEVDOZ80pcq7jV1WdZlwF5XIqVL1kIikOkuqLCXxGwEg8iM3PJQT
WmXEA1uZQryagGkucd2+sPtproJo9K8WJO/AB4uGzGW7YjraOGUYZSeV9EaCiGd5PSdd8bh4S3bl
TX106ihnktQlsvV3CjLnzTL26ltGeXGa2jH4MHZyPvEQ6ku7yCTeOP7S3Ht9td5GuVvcrMYDjubF
yxReRF3vM+YKZ/PcAiLrUaB0q9hoF73LKS3P+NpMfnkuSmXu2nFoSUqF2kb29mJ7i5gpzMTR339w
P1MJfv3gMIIQfsUHiB0EK8OvpSbr3Cjqfcf9cNFH3kal38ADWRbv5uBiXDZer8d6U0wj2Yy5792s
EgLAlq4xqEnkqdnMpGvRX6kijW6XxQHoOmW5E+zdvk9uUJnoz0z4rdmg1KxhD6cd0DPYGzD40Knc
qdDKq4VgilPtwfL9+x/ty/SOEyNULGCIfUIxLAL5NULMzPMohF3rVyere/YLRZdFzO+c9q0sNXb1
vOln7oql/EZUaUafXI6YHmra4DeZBslt2KZIawIn/R3d4csXmFfGTYmKGUkzmga2XF8HHC5b+nnt
yrdZ190j/acHxjXM3ZdqhKILPg4J2tav0/Z2ZYh652rCObd010yZdRQQPplmLrXPb96vX/eKh1eF
0gJlRBjG/C/wv3QdKjwI3/yoeUPp6BEuXsZsbqCdPYmlhNtmAhsK2JAy0hsZOqTkBZ26ykhBezee
YX1VBI6AjERg2SbqkuCp6ldC7Kp1GL/VsqmuKyLXLKPuKqx+99IPB/O/n+KfL12hOGEYhq6YQ+hw
sP9pHFYLbgpaEnYmneO8NzKXd5kM2/dhTAuihWudclau8sPKcPA3kWdYNYxlhpgR5X35O6S6d2gG
v7wcJN1IPbjNWJh+dWXkcZzWnQ6GNzKwu/subok0WxAhgn6M9Pro+WWX7pKxYsmxeiEjo9kcHoG+
jebvjCAQLpZqkhe2FIS1dHolsurvP+svHebhDaOFRYwSYBxBOi8P7e6f3rDFr338Wcn0FsRNd1t4
Xvlc944LEUdMP0FLdRcThoxw2WYjDATTd+EZp1D4hNiZdPhwhYu32hzYKcVaA1JMDfd+nqprK+Lp
dfQX3PLLGCfnyo5zRbZy3/5ArghgJpsG5xF38fjK6FhNO9cU80VqGfPlpSyvUwDxNH2jdp4T1/Bp
LUPUO/sRNf4PgMrOdZCMw1OJ+v8uGde0Of77d+YvPjumnIe5I+Ia7Cvyy00GEbgGvueubwl+exis
sZqeYmRs120rso9o6pOH1JQeCaw2jTZENVSnNZO9Eoqe8g5fmCG514HwIQTNH//pa8MkwGmGTIE1
AJp28eunVg1WRA0+i7cgCAFECa+aECMEfNHo3HBT8XgV9UMlLHO4wjigEppJkox8WDE1gzTXsejW
jy4bwk8bFPP6u8Lk1/qJpypWCqEWUwuytASF3q+vT4dJlxEhQvkfDsuprQfPbtS6IhXoivRODKv9
4OTFPewwe7s2k5e/JW4aP7cslq9K2SyXHOUAfi3KZ+ZKD3//9iFE+/K9RIzPISGwV1KtUOkdZt1/
eurVFM/OoKrgfQ0ah8YfTyEwOzUTCFb7af8SL0NiLmI66H7bDGj6j5qmSCAwzOwjT6OiCIa9g016
PWaWOQabsQjC/CSkVOjOc3fyhyO3diEY5Xo6ZH8vlg7R9APNsfCCzy7Kk20VlfV8Bleze6nrrnio
Mrg8iG2i+dtYYsDf2Ghw69N1DNb8yEdFGdOsK/PWocZlsy/dbj5M+KrvYyGKO5w8JZz7FlpETG9d
XeTC9846rsUBWa1LA7x6PaG1s18yHinmDvqf6eL1Qyyw/9dwar9zlLfRi+ssJEZSmOAJaEtjv4Vd
WK7bKc1T9ySYXcgueRMRUkx9yxk+1TlxdWJ1TjlVJSVxXgoo1ZKIDST7cQ80EoTFU5U0FXadzGE6
iwjIPoY0ze5euEUUQYVnrQkvtyv0ZaR6TVaOCsAj9jXX9bEYwjm4Dim76uPAKQ24LmHt9zSp4lvE
+1FNoTfFJ2laV85uyRWigamZeM516C+3RWy8BzO3cLr0yGRsM2M8ToCQ191drLL+buELZC6yMGyh
Apv+SSOTfqG8WuuTYZIe2cZ9GlDtpByG6+AVAOSp7VzKh0qfFmsrSsBfwn8v4slnEz1l1aethUYW
Ps8stKXfNWdOkCT3nAySkmeV6mWJfTYMbmZDMgFElJ+mWbg+8SQA5lUcSt7xSMY3AQayfvHAv78G
fc2STdaq+WjSZP5mbb2027Wenbc+1eU9iSOh3ViDcB8674JCusrm2Gc4m7dq46SBy7a+br1oJ+eU
8bA2IYzSKDfBJZTV4BqHAgPEMhvTA+xYN7cTyvLvYjZIUHoqxuW1aDQPRDd1E0c40bSgEixnHyVv
89xzZOfb1bXJ94DS/CLIhuDCX4GpQXUNIfpF6kBTW33CzZHdWPtDNQl8pq6uW25flROYl+qo+ZiU
Upd9qULwD2kSjNuR33fv9JF3Tf5Ax84jlwp0d5YlW4HW/WwwNkaHFyuIXZb8mfjMqnZIj0SAyWTT
B2n0bHpcL5u1iUnpswP54uwaSZrwuubGacRwJd1x9e5rL0v5LqNdL2qq8JHGgSE5AIu0uelFDzS6
ctqLPtOoyQfATOMGlLfLXMfLYJkjXQIzFWTSf5uCpfxsWqckyaI/eLfHyW1OeqVNetYO+AnPGpVn
b2LVNjotYpRJ13L0bH7kzpEqqDkJzLgfwFO8dM18iHabFp7wWK44GbxVObAURkefV1UecLZi156a
wL8b42r5YRoD2yAueT5yTs8rr5RjgXNiXe6dpZ34JNs8/1iMg+rf4Gl5wIHRn0kK7ojUhNDuYAbh
EkIvPbxiDHZvXZk67zZI9CuW5pFl9pIM1xyDsG57drVvjm67O5wKkHESL81uipxZzSbxRd+BqtAe
723Ex7zIsX8H9ph+9Bzp533t2XLjNY24qOs8ALOPCQlIqkiiczUV61PJd6rf9GYmgbyB93MyBHnz
fekzFR5oPMEEuL3jhSZxIl41Q2q9y1rKeKh6eXct8J6orQhUNm7w0gAv4zEIyl3ZjNF9GgTVjdYT
0ehcnwXcJWdw+43o3PEcz0X60ttRlBu3SLzhyG8db76gGF/bfdLalpsApcKVCsLOgB7J9HtNSslH
nSy13skkYQGS6mVQ22yVXg9v1isYEnqrAXpcePl+giCLzXZNxtu+WfVz4yfOVYrRAGzwwGjj0HYM
p5ytLnjr0hoiGtBnPMsG1JEbavciGjJ1JduxRdsPX/u9yF1H71dfZwEKRZVyxZSLvCz81Ru3vUp4
EekQZZd0v+md4WPNtnGx+sumWGLCKMsZWzILIoiL2xrux42IDidHHq75dx4oc+amrvycxJw/YhbW
JI0kjXqP1BA/pTm/a5NYVT9wjcavqcntk5iy8K4rluqtzyh892kagkcJ88WNbvEo9S6f5jS+1ENO
YjZOPSB/LJBmwROXLwwjCubZm77v1F0Kj+GV4OP4GuokY5Wojf3XsZeF2eVVyGntaWjgYTYAg8mt
HxQbLxzMk5/Ew3Kcu33zmM7pRJpKITi0IrdJf7htQMRnjyN4oxGrPRhR1FznjNiBHS5ufaZjv2n2
fRDc6TIw5CSm+REInZqMDDcASeim4ltcuKbeHJTl12HizD+moXuR83DmF/Hsct0d5IWBzC7jIeTv
yVXFpJVUxI9iSOpnLtoe3FZQuc2evYXzHoxpet/OY0TyRCPVqdeCqsE820M+j0LmTcvqrQwlcgyM
m7JZofiYCUpiEKzkKFiG89fxmNK/qGomjiSdGqa68eDRpmWiJn9mHa7Gph7DvSiT+oYiQN3lU6mu
Cz7dghl+oop9AKXjvscxIYlsGcWdO7bhAz92te7KvIFYbtq1ecLJBxk61sGpXTRchSirZXZEX+08
hJhZ8l3F+ZJjRQUgmkkOuG0oD8eMRN5D1ANt44lrMzxtwYhwgO9tfL96U2A2uV8MZyWBZPW2XxPL
rUmneLHUE6lCqeJM006qLpZsih7QABUVwVTl8pSw0CYUY+3dh7CR4csq6vUDVHgJVTTvomWTZz5b
itFrovRZ2dLNbw+dbnAzTyb3NQkjnVPuOAWikO90zzIjGkPyclyRhA811hcyPxZwJJvEnVbEVk6m
c2JYEYkarWJWHkHTnlWAl5hnuLMiLTbFz0IUTt11+0G1jJV6N0zqBwJyfX60VWssvZt56cPk2e+r
drzMKUAx9Uz8BzcdWIlxm3nr8B61uAP5wz6OtlqbLj/t6mD0fxirF/nEcmkgoEV15jnOmJKewzVV
3lGaD/HK8rVuxg0zzaq4Xvqm7rmjUnJioj4RV/40jMG3eY0oxqU/XiIi6sWZJdp72eeU4+x5tO2D
PQv/9BqT5CBOidsRe0Yy4mmc1/YozTDLYbH0ZLrNi2xtN7L01CsnHgs0wRNfsA2al3aXNvhBT6Y6
Y8sXFe01pjccVkFZKL3p9Jy1h/e2He8jp1gSgjwWBU4z16067Xg4gr2UkrVTxT19geOZtzVKuwEA
RGm66tSMfil2jBucN56J7jLAuTRv27hd4L/FljeAXAyEamMj/A5VStf4bM9Mj7YjrkgqcsAqH5cs
hm9WIpfinZZkwpwQEME7rfMlnc4JHFU1Xw4GRtt+aPr03JF2wTZrRufeukKu+xx3Irr0LEAl3rsK
rJwo4HEAa6ljfaIKKpBTTYFL/BR3jTwumDgM2ybCILnxAGW/ROm0vFdRVMQ1B17hsrpmpOpfZYUu
CZ0gNKY5Q+/f5cgNvLQ7SqDcZefMnfV1a4qFuaTHumpJNVbOIspflzwzOXrFpCQnHvgv+3iwuaGL
1nRJVac5uSf0p33SkSCjghWq3RoyWi1c8i63gSyjZzV4IbGGqXNdpHVOrEzg+j8CWF2vSeYTTBN6
gT0zhc/QM19JM7KxzleiQCpz3pV1BhRrhj1BT1MqXG6ueYqHdHoZhhCaeJD1dqG+nz2ygSY7WVSy
3C9b4uqBpjNt5HqdQAYwjw2fBybmLBkTp2YbXYXNq8zt7N0V4TBWxCyQOrbj+dHf1kz2H/SYpCi1
rrfeJf5CuvI/hqJMCidLxjfGjdjcYk839dZvhZ02/yh16xduSNKzY+r0zOnqH40veH8Hp7/5R9eV
TdaRHvRWhpm6rebERzA7taz6V/LGfjOU/AJnhP3FfiMAhYR+3pOsQr9MqmJ/xNfYm/gNR41z4qNp
IctoXpBTezC/OuEg/kTT0tk1OOqVdHbjoLpHEpyGE49R2klVZaRW6EQc9ZIsHlpKlLd+0FwOHGPc
4sj/hYNDEbT0sjd9r3eu1/TY9WSydyCqPy8VMNu/b6y/CPYOP5TkH5AxdFEQGr4yTNd4ZFbIDfy+
Fj4NxAqVlUderc8mW+ueFBht31qTpk/pOORPle31CxpCzvUpW4Z3byzCE04f+xHCp73p29X5hn2d
gRg4k4JbJ7Lfeq8p+GlpqB///rX/tAr9e1b387UfEKbsLhDy0Wl8+UBYKOdyKVXzrtHzEbFtK8DD
XeYnJDON9SN/TrLQcV1xvM6H0Kx16b2BLX4MDHesu/fIrdUt4tEZyb2W412LeOHSFCohiqmYHTgz
o0QsIKaRdCiT0hb1ncs1lzRkBKBhh3m21rneaBEvzZbJsDhjtDiRVyRs/sSatwFojZSaQDgFgS3O
J3oCE4Xrm7NwHW+4K8PzrMy7p55eXG9yPN12G/dTe+OIjs4uUNHwNDTQoEmvmuQI9jufKG2yOCtu
w0lN+GUHB22FHMP2KsqXJNxH01i9UPGvAMKLBsTazLrkxpBq8+6OSQaTDlvquPHKUFwoCogHvspN
u3Erob9NeWQv5ZjJ63USsiQEa8VTHQU6p9pfzCWI/f57ogiG6vs8uZztklfbolTrsDNKemjz12j8
dIaQposRStgfTR18zoDzB/R00cgLJQdrN8nomMcMaeBEPJYcTsDBxN/ydIiP/K4cnyP4oVehAI+z
6cmYeu9XH3HCWPJFUtarrys7rTMHHMCB3+xUvowQeaRiKAyBYg8IjBL0z5cxmBFN14BCrt8jPtjv
9WyyV6iCzb1vrfhGIw5jRZooux7wGJMyVSv3iKnKSCpHst5VdOm3mG28iylvff83I7oDTe1Po+nD
VJrVoVAgiRAIiJ+Itj+PwKidnSQsk+A9wkLd7lt+/MdEtOSjAUb0rgc1NOGx5nv52unKv2VkIU5W
d6TMaz1pTyaDvAd7OEb9fg0EFy/r+mOHXf21tqwMNm1AXDnzgPB17ksCharMN0wk9fjgxPjgpQ7Z
uxUtOPQNJ5vTokKLAUZMmQZC2VTLzWEcdczP0avdqPMB0mGVz691VVNCkEkZXi1uRyRGlo7FDigK
tWpm5rXYGFpgfdAMNt4GlOR4FWe5eMJ1bXi61Ng/qMy1FWD0gIVAbwfkJrhWYFpUqNoiKurNUlJn
IGHJy6uFsmfZGn4YSEkBgAD6D0NCSM/ukCmCNJiMmLfRjHJ0nExsu5/aKbe/eZDkT7nGnw8n1lZs
xQ8QUVQ6Ef68XweWg4jtWgSzfSfepHhjkIsvLyIXeCeZKD1PeomusJG0pLoJW8pdPAy5v+fuqi68
0YSM5b05fPD5nMaTdR6B5vZzOd/AhIheJX/6wUN9hCpHcmMf4Z8JHm0el49gHMszy6SFyi8I7GPr
00xvFCSIO5m29kT6BVt9xy5HedTZo86mYsuGMUtPTFxZs3fDyv1mKAXIXko97T/QA9eaOWY33VDm
RMW+6G38wKp99i4jBxrdpgxit/5m+TE/YZT4PyCto1QbrSQPpyLK7EQw7wRID9GR3MhYwGGn7grP
29HLb+SQy2q/ijm76TJkZ3rIvBcb1+Y8M0Nz12mQ55JpAkMJ7HSfbcEcyw3Tkkd85qxyqSwu4ZI4
N/3SBeelEgNrQPzIz9NU+hSudKcXeeM3VFQq7T7zORm/M2JoXu0CYG/jDOxANks3UOiN9GbnU9UW
n/4K0PPI+u3s7ddMYZxPY7AaeHTEoo4b8t9grcw6Wh6oH0maXOaOvFYaRZlcyFLa65GsGH+j5ew/
rHVCmA48EiOuE5bW461BrS0u+JajsThKKREHCHuDUc2xLdgpghhtsbqcJJWMPwWSu/Ss8No+3FeF
477ykHAYs08fz4LSzsdtMhczi9y5CfdLqOtrb12Kh0HVdsGqU/a3yhvLxzybi5tOza63aUPejt06
e6R/ukMsBwJfk75FXjiJgxPSeOV5ZZLxaoU9eKgqR1qJdQlmDWe+jarjNnC86BjVNj0X71j0OuEy
TohGbddiNzsHtH67NLrasc8Yr93OhOfKYbJ4JvKmIfiibUT1XJOtDvrDZlV91BWec4mVyMMDlGut
l00zF8N1JtMOHkabW0aQcZt/IAxjbpVPdln2bE8yIk78+JsIp+xiHkJ1AoM29Y9QAUSXXZwaTWge
rubjoBoLMK5prE6sSZMblI+MsMbAJFDPYaIkp7LrYvc4WTJn2OooQeq7YF5b9nPbs0a3KWq7bZCo
kOAFbJ05mIZYfzC6KB/cdQzJQOsZo5RmoYEVSR60R4JG/JFHC7tXUaboSzo/rc7NuMC6yOqWe90J
6+RoGqYOZaisGH33a7kOG8NpftHjvC3Pu4kmIzRK3DMLP5gfnZn926ARETZde7WOniFuEMflAxpM
9vyRl4q7sGwsmr0hH+kfS3Obzrq/hwSjzrzhUMvbtoO2mJswXjfAz1pgE+AkM1riKLty6RuYZlSi
vkzKzKd8QhznuhNpQiNHxI7Xac8A/6A19INZ3HKCjc12zIPxRZTAHRjz8mrmirH+4Ru1XmRdimrc
yUpiK2dgL1cruwY04eFYu0xDJjJHRxxwWWbEJWC/0r9XddudMytZiXVbGPIwkSXJbzdWdfccz+u0
7ituinO9SvAzcdLU33PXjtO+Csdo3hqhocKYap2uvTlnxo6u5axin438sa3c/CTBBPueNpO6KoQJ
92XHChFkiO04YoM2x7iVrCU8lTTG/HsYqH0iUDCnfRGjDvJ1+57NXf2UeKbJ0LEMQ8T8oSJFTsxr
HMNmCouH1InZ9XD3NZeVmbNvdg7rozktJ+JyKzMRvplW1baKGzZEWUFWTlQ7nyEXL8EvcY/if/ai
4s2tx/pJtQGyzAExMQ1U15fNbd5JTQxhntS3o1fZF9O3hERVPkLQHNEMRiyTPi3rDKZJ07Hv5j5J
pk1EPhHBfaWzgPOzSn8qnirySgJ2I9tGZl78zJme+1eTLmr3GJSUoS9k/1vfBGB0GF8YlmskaUmb
XtoxI1WicpKEw7MUot2WTrwQVtpMk2Ai6HTViY8qRF44TSjmg/ylvR/LbhavAOpmw+JExxP4sBza
0ZE/DAlhGQRsbtJYWiSzS4nqUpnpdoAFDX+rGvx7OJn+dCRwzTg85l41nvmWs1+niXpn3Ex68sCc
b5MnSB1xZcQ+SBtpQvK0MsfTFwwyhrPeo6zFBmYKevkgzm5863X1rVA6ST7RZNFhDpyD9mhZc9Wc
cnus+QdLYR9Hb5UWj9Kvg5LDvRmnE52Ws9iV5RS8Wavgp6SqrB464Vbtrib9hxyLdSh+hAVYoat+
cgLyCDz2G0eU+iy9J9t0V3IsRfACyaZ80uiWC8I1CknMhtUZYR6IV0n46Ejw2nnJmp5UxkW043IJ
h4/0pro4cedELZdTOXniqla9U56mlFzkfPO9IZS1rXlLk2hIpl3uZ/J40n706LrDTOFhwyMsNwlz
r0KO+BedPCV1OkosSc9BL9laBG0nN2Vumwcn8vW9ly/r3eAupCPCa9UejhuZlBh4XVbndTSTFFLN
U3mYNeWkEpLXWH1TxGXj8+sWcROXuXz1mxjF+hh5ZPNNi2AD0NLyLxhtkvoA8z9gAiLB+iQa1u4+
IqbizueMppBs1PIUTkt9n6uE6bFuyMzddfAV1N4d8vKMj8i9ICralef1MrHKTMXY+Ec246LaRiJb
w+dRJai5uXlajrcV4oSZzFmXr7nYjzLLs+cuQY97TO6kXTcc5l333NFbPRYHcddWab7N+6RYydPr
WRffMGPsv5M2wA02lZIFD7u37MWOUf7I4YfvUQBV9y69ThxsH4N3K1ubJhyPQfAjLXMzkm3gVGcF
ocjfXDcr9eYg3uEjWJgeuA1rU+QXiAI2djKcG77frcwuIeZsys4QJuB2Xky4jsBh2s0KPicjJ/0W
mrlgwJvXTBGdsWVusDYjYZoYEsi4rmz6qOxc4MmrvEddjeGTIUXMnJdI6C59x4HqJSdnIV1cgSza
S+b4Bj9Nqd2D6MtcVabT/i413XoVs6x9qqRmETAU0MBdHoeOEAYvk0c5EwbniEJjPMvWzKNbEuVs
4Pit5DGRnlc8xrWMjnNm+fgCD1r/gcyEC59W/olng90nH2V72TnLUqKrqiU/gV9lDxHJDvepmy2X
EgW4u5mUU8z7ZeiD2xVD8NO8NM9EsJD5Ey0eV2ATTcHGd+Ev72BETXe4KORd36BrZs2Da2NT9GN7
aWpDpEQS9LzNTIv5ZXaS+YOLfOQ4H0Lkn6Cdl89B1nV4VE9VEN0XzdpjFgdWsusL6OlNZf1zzK3Z
uhfWN3zWzDyOVr9Lvzf+Ek6/mdd8QSzQPGEuQZmE6JFX6SGZ+rWt8KWmpIoT77vrtu5H6U7ecSda
vM3KdqdVCkAQ91F1FRRltz18BZ50GZvjJaz7My8rxXExKm4vhjEV4xBcZdlgiY83y7x3i3q+WF0q
zaKrW5/YFq89msaGUTAzEtYtHsme7IIP24Bqj8G9gGCR6d1scZMTJ5Ps5KDNGdMGcrKzMdhN3e/N
x4eu6ZeuKvZ+wsgjCTERot8X+R24MtPU2k8+yiKN/X1i0/RmGNAhEaDczZ8dZOAXVMnyxefLNPHE
kVEAsKHy7thswFko42C8TGo2drskmgv3KCldV2/N4ulbOF5lDjZx6K6TIMpuC9pirrG6/OFUjvdh
KtfcNPngYslQzXDECl38U8H0P6BP//+NUuUdOMJ/J0Dv3qtfpOeH3/9PMlUU/SFcgdTNR3bpy/jf
yvPI/QOrO+Yycfi/6Kcm/V/Kc9/9I+AXkVhDV47ZuqIF+xeXSoR/+AgOcYPRnPtAY/8jLhVd5i+P
pIP8hwUycO8vajOO7yXlfCauu5I99Yq218gc6lMGDeteRo5z64qWVXFsRjjfOVzC+FiAGT8uUmXv
oCTCh3RbvU/6OjnJsyXHJy3sD1bs4a5krvkx+XY8iUrlkbdXFONnlZF2yT4T0OxkxU5hITyqVSyO
WXxl9zopBpL2WMwTmKDLLepGUoXtNF9GNZoMYgjXfbp67mc5tQTHBws7m95lBOK3WBJp4cFZIH14
ACfXepsiT6I74uu90zA2Ee59KU45s6uPFdbw60DrWe20A/0ubP1wN5k6Onc80OOb1C2jS6ETQ9QW
Rwf6v+ZsmpU6DVTOxqbO1F1Sp8uVn036WYuWCCp2pCWZ5sHPkA0TcBNq3X7CAZlvtciCdmtt5ryq
iZsCGX/SXVHo6MvQHeUe7ri8MZFi4eym55QD3pWpkZ3rZFruRlKuX2oh08e81KHcCBQ/J0ir8E8S
Zbe+ja0BT1JDq+R+rPOXRJWaYzAIo+OyIm7P5qJ7m+UECGgJhx++1c5VEdT2e7ka96IY4nk4mIcx
Ms1oejcWDTKD5zV6nsMSouWw+mdMBqAKCgxx9ESqAJ7I6r9/ZscaDVtcVd63Ti/1t1bUzelqhu57
amuzbhiCXsR52d2N2RzerBSClAGWIcwmrmI44bLqDwl2kbBXYV2RdzWXdImUV6XzYzAeLEvCAdaN
RLnxrimr0Bsq62KKKsb+RQwyOq3n1XzUefZf7J3HctzIgq5f5cbs0QGTCRNxZxblq1hk0YqSNggZ
KuGR8Obp56vunnPYNU1pDuNuJuIuW2qBIIB0vzW+onwh0NOSeMH6sQtg/8zmODvFbeGG1LSYTrcu
axNQWzfVDwwBZr9QbLMoeCJ/5XuN7nNdKWdaN7n+Pmi7eixyYGyMPWn4rQ1jvse5myEEptkGjB5G
nd1mIw8CcZ5CcpOU/nLyxmIv/XMV4uzWbFcqlYPQpeVUVksL1BrRiK2eSDfEFVTweT7Gtt8+WoZX
nEK2gt8U7RXbkIjsU9KSzwkQYrOpqjAOzmSXo6ELSn/DE6ipkYzJLE1JXFlOevC+VppkRi/N1cNI
zfOPTIX1szRVidO4Y1MT+Wm5rxwMX5x5a9g7L0QBv5RxmX4sJYF0y3Q0m0PJBqpY8G2zcTSDaI/0
rqyoqjJCOpe5rbUUmk3LTForkbsw1+Yic6r+OVUEbm8QvShO5aZCBTq7rvreDJleQW/TzmMn89Jq
p6jcJJxVmqVRQ1Et/ckUz149A0/QXzk/6VYPX1KVCFJ3a/b750bJib4YIhlJxBqLNZu6vqIGd9R3
pUgUdVpVra8CqyGzBbK/vDcCCkW9eARWHaR8JBoyXrFx9OMrTJnBTWC146bJ+HiXRjOO27mXdbcK
25ztfjPJdlWh7Rg3XoOdC/kLZThID9Z1yTkQfKHzFpMEKwflMLNxlU7io5HBj8362QoUf4suU/1w
CrfcJ+iFbpOu7+9bwJarXogxvulwFhGJPMbWhr9pl24r6kNVoAhwm5LjNavxUqGqscmZmv3vBdbI
ZZg7+jGrimaf69a/zsNEV4c6qxCnxr0M7gxd+1+KaHK3QjrqJcozjLl9rMu9p1rCnMxa4HrA4+/u
YsjPZdPO8hrtNfv6vDU+1anpBQtHdswYeX+W7EWqIKeItNcXYeKgx6CLIjQu0uGpSLsa/06e72nu
ofA+qYrVLKb2s1WgoVvYNJbAgzgGVW+tFSQntMuEYPhzViHLNPQpahJAxkhF+SHTdWwjEjwXROWy
TE+SCUGuOabbh1Yk9Oo1Y1rtwtkMmiVspXxiuunv8o5EKZJuTrKhVNSOkrhdRbZ0H5mj1a3VW/Wz
hX/15ewfJfvW7z6PYamXzIfJKiFa/JvIqKVtZV58czwLaiAsOpcPE7MLipDCxUsqy/xsAQ44Vm1Q
Lfh7zIX+0TX66pA64Qxt65vfyUFp10yTcsV8NR11iEIEfbltHish9DWhzMQVQwefM4CJnAQa7/nN
G78R67wK3Cu0+VZOHFZZXuFrYXYSiXUV9/hwsqlwUMiMU7iHLT476Z30YyJNged8bB+ojoGyl31/
YxuGuk2bCAkJU693PqXN1SLqnDQgHiokCA7GKVqUsRFTPTUO7oJsdVAXdN2Oz5oWmdAp+ZA+tJM7
f0TEq67CNKAkhZh36yY1BDx22s9kSmGeuPKZfRvybYs4WuUq5ExTeBVN9VEwf49Dlp9ZJSByKgvl
vvaI06IQaW7WrVmrh9jPik/UYin3EIYWAOU8xgnbU+ViYu8lIIdyi6OK+J4WoafDbK0AsdA2prEb
LDowf4WSLq0/Jo4Mlwx9c8XZDHylhH3eGkQw87UMyLqWHqKzdGXTB9YtSl3kX2s8e89VPSeoPWT1
MUSQscwsxC0L0y1mAl4T/SUU9nwAceLMRJTPDJKI5GsskHVAJxYcw0N0vEk02uAMnrOpI4uKP5CO
/qFxmuoQmVN/IBQZ5sNPbSKHvUaTkNYnUUU8kJiRBKUsBgs7buQnELiIILka9Q3oa2PoxVTF4VcW
l8Y/xnHR3+gxnz5yeBm/97DAPRAK6CQ6ppliOk40iB+ALS3apVaZXaaQTa5hXvcS7jEXyTlBfHYf
i4qgxGU8+/oWuFLuJ+KDPsM9T9d1WJRfZCPmftGOCg1IY1ndhjJ5UnCDhs7nBmpk4ZTJ1SjU3TAh
+lp12BTGRTDA4mSoFduVAdJxPXQJ+F9phn27oRys2s+U1FNX1JFpGn9Fh1EtweRvg66MVpabfDOn
7Fha3mZMmI3GdL62DELZesLDGt/VN3NSadawsLilLkwB0Sb+nRIc+2F4UugXn9DtBRrhZKvbDLmH
susvidlTz5jXEcX3Zp2D7FkxVbCQ1Yfc8BKmsnT0Vpl2q22vRHSCXDIBaR2xdUEVN8Vc4ihSCVZx
bSXG1gPmviL0z78qnXOMGjgd0VxdtRlphVkZPL/13HbxMcWucxPhPyBLuiNXWsiKzGeAzZcpZqc6
ybpdex33CIaN1B20t91JN7YPKMPTG49D/73H4TVdDlRv7sOZ8U4L3RncTbvGdhcqJi6on8lzUm6V
kYIBqZYEFR3KqlmHoDUQ9GzlsOTEyxKk6MgTbTc46KS9MRJ6epYj73bXZkrbpObV6CBUKfJxM4P8
q2WR1eOWPO/8NDmjfwyN3xO2tFX/GBGao//Ulsfb9pKnuW/yeCk6QAF6TQzvGVpnWDepLne1PUGb
zmng7JnP+qumzqWz4WCaoUeNirhAsC6sY6WGeVP3pFNMoco2dufHn1EaGN/JstKsBPUZwqsttQ+t
XG+QAPMPSz7xhcMX+0WNI1cj2P9G6mjesKH2ikXRpvanMbfGOzFT/Bv2Qb1pZ8dIF0kYNuADNLWr
GfA2HfNPfjXMj/T6lFsnGJojQrbwOE/VeOMPMr1NrXDaJ+WYbxyrVlAxYtowpYi9S1w6q0ckTkS3
pyDOjrnts3O0SwESASgve/xnkNf4X7qGHm3g6FbRhxTE+msdJd5NM3XjrSyNgBS2wQVeL1zjGsuu
XOsxBk80kiD+1AZRfS0iPzsNVimurCGoPwVkR02k+EiTWsVZ50cC4ptwYXqx0XzyWKaWcz/68640
URApdq5brYxw3KiiKuKdryBbl1hHmThChSLOLq5IY8L0SER8vMrTlnDueehQEUt7lLdMIK4Ct0Zb
bLtVjAE1b3GFeZpDx4Ac094gr2u3szDCe1Mb9yHHrGJh+Ia5C60iP8xtMH6Yjb559tusXVcZ2XGZ
16NB0+l4Xfuls7X9z7lfya3bWBEdBOwLHlAmEnKESg661PT0WrZxdNeklLjAGLZCL8o6T7fEenPC
GiLndmpjt9wy2kN1FD1AMS3LoyQHZBhcTQZHH+wzVuYrUriAqTqUPdQZ+m0/b/ymvbXdLGSv3UXX
vlVYNTCxMa2xOHpLJ0yC7Dt/pp1viYkARPRRWW/J7gA9ZD9HwEcyZOz7zaF9VA56YLDkQX4AIpLP
lUsMP7PCNBw6wouObsgmvS0lEO40hp87o5H3sWWy3pTFPK38yKKkAf/4mjyS4YB3qiHeM1FfcjrQ
7gN3ojsaCad/pRCYfqxGhXZV5AYoatHdVV4l8EzMcpNi7fjQVNGDD956l6geVy+h2daC+dP7xLlO
DZtBuOIqiApvI3q3MG+Neu6Mh6mGLfIG75Ng64jzCn9f3AwGGZuir2Da9LhMauLvl4OXB/t0dHV4
axHF/zg70UzIn7txmxGJdjQ91RDnD9BlprnoDWBHPXlrstBNtJQjswLl2+cARM5HH7HSi/upLY3n
WKBJhJPGnOa3HIbQLXer3HGnZx53fhxEAEcKeJtemeZMzOKEErJwK3ZRbRqdk4HCaNMJ4XwyibN/
ntMi3EoBW5O4NicTj7rM3pPPXYAOipO06e0DCog1EUcUBsdjO6CtHeShB5hYp26ZwobKOcPwKpJH
h5bXRVDlIwyD1a9Q76sNW5Fw0wCqotj1xm7l0QtB1HQSk2XhO6fM7hu8Q1l419hD8zhFiqTYrIVv
jCZ0VQO8ab8a9VzuSbBPUSQDBgKxz/M6sXr/Rqc2/aVjUULKEG+KApfMmwD2m+/luhZ1W++oasE2
4cKf3c6Ti0KRjZG4nmYnRLLK3mSVmx6FlWTh6yvM1dhWkCaIY1K37VrhoukHI8CKg4CAzBB8BaUT
NsmimUKHua+d9nidhq+hARLqRWN/KichF27o6hMi/2JpFFJmK2ZmGkLwq3iPfZkFQNIelgQgBqW/
uMPs0REo5nBd5g3neUNRhM12oqLZ2GQ9cvo4Rsaelenz5NcBRSXACtdT3fdfUO/ad0lmjRUJ3r7Y
uHwwHxOfoJIluj61JrW/PkVhGeYnMpbcZmcHtbly+MS2s8b5QsxAdOM1hgMzPxaHqR3qH26HdHMo
vfnWlhz7xeiovVl3Yu2gFfyzv/5fQjcf/7ZL83Vgxn9sX8pz1W/zvyF7H/T9bVBz8ZKx6chfw5pn
uP4PVNP9DT0uXvIzNGni5v2vNA1KhkG6zunwtg+VR6HVP+s2rd84sBBaKBks5zYrPKR/Ypoi+E0Q
sYXH1LQRHcFW/SthGucQin+C7MjQ+SIDFE1YF8FIPftCBGfiL82qHMQMGBKp71CQptM9d5m4CnvK
fOy5+YVz93fW4r/9RNq0iBHBhYXh/6+sRlyCZaIzRKFQ2U/CSr8wYUJjoWQJuweUVHeIlc4RRc5z
0MlviO3vE/YM2HjwgkCd1Z18iaQ8pm2xdKvm41lAs256MiVF4/8qTD74q2Md1oX8Dhu02XIl4vz/
lntOyHHommFoL2r2aXj9M6Lx3Cq9wUMT1QveabEBkEVd77f2Iyew+S6NU2LY6mGbzDNFvIW7IC8L
EYrD7lX0NM04Y2AsUP81N5kTIaDGiZE44bRsnMr57HfBXS2cFV1/JPN2kX2Y/ZOKEVZWqbPB3IYJ
p/Wcdd+p/gnwxVlJLycQL4x3thkgZ2FP83WEw8Oexu4+n4GxDBIs0KcaS9T3mJmM8d6u9e/oUbWl
xwVDO+FKx0En3spEx4k5qfycz363ImfMgtiNLGgVt/FXkUysuwqp/Z0KlUvRE8oGfOnOrpt9bIuz
x6rUmevAaG88y/U3YV5F/apIJueFTr70pQGP2nSK7L3WRtQpO2Nt+gYOIi9+wD0OaZ4Xz1Ergj2E
2MdZ6AfZ1KhGLYIFCRQ5pCJOtklnpls6Z+bjOZtynwzhB2tURPWNLA/VyAMyA1WvqBsztl0d6w24
e8MCaByCvnpSU27ez73GCzT3xdoyeuM6mMxDkqTFcyC6BG2Qs+UdBvgOyu6kzCpaZn0hr+Nc7PMo
+T7ERn6bBWF8lIXZWasz2b2NY/pVUNqn20THW8Q/8NYtZP9eBuEZPg1CceUj6V7E2Qx8bxf2ugwb
GO4oWbcJPUxoSqNl2/vAz6YAw863CQ3z+2C2vxSEuOMdptZzKgKEzXaRsxF3buUc0+zSzgV9WnXH
toOKSCAkdkUpTEOpOT1gVQb8yTqNmpekssIPfyTo/76rUX5pJhSXPXIbEgbdqN1pNyfHIswTwAt2
yIbLV3qmBVcIrh2KagQ6TgJdNngyvhW4Cr/YpC1jqHVODlj8cebMv7W14VA9ob54c5l9rNzGfEin
GiEUeTQ4FGXYrJBHieu6I/gM1esMlpREw7Lw8OGe0f7ADPVnqhS8XWKdi+d8la+ImUv3RqyLlTFZ
6VrU9KcTc3CCd3ce29hLeDgy3+d14S11VSY3YdjqTQpW9tWL52xtcKZZmt1YbwTKw1KyC/fwsC+S
PAh2zH/qqTLHe7rMOGOi3drU7bTLyjNNgzlWg9etanIzVmFNRqZS0a6u83HNsSm8z4Sd3shOy61N
WfqNYQbzp8n2hk/dHIo72oxqbIURcuipj8ItTdccHYO75hwWWrt4nnPqna5FMAlU0pEPWuGF2xYX
i4MCrPuakXHjWnWx1FkNFYSuNrSn63jwnsTkfBcONl7YeY90awJJJVEIDaxH2971eeiguiSenPgX
+KLBp/nH4+QAstqsm1jEKyid6ns/wkqpWrifOBV+yDlC7CbOpSsVa+qOpEagpPDHfxBF9wUPl8ay
SjCbV7vPiWMnT2BVzV3jdOFNiSP2mmmIs3bfWOtUIaFoCJY6FW1QLutysm/9efQ/T3TfQbXX3Z2u
tD7qmLR2G18hiq2oopUct5Mdp1ATcWGhriOzGPxnW6JT/BFG5K0gI1In0HVzIWKvWw52W36sdPR5
goTAm9ve46K0tlEjxVUue4Q4hnlq1fBo2OJ5lOYHmXZEYg6hVtck5Ua7VNS2i1W5t+4bxxwPMrMt
qIkEGTGT5Is1Ft6VxQDeaSvEoMKpv/YWhc7PrRGJsva5V/El9l185bVRSIIfaUI7x9OM6yan8HTR
kKdnOkDFVWJY5AeFqGMQTFb6pCtpQjOMlV6Vle4+eW1txZss7MS8qCL2gcsibOlVmMqRJ1sXP4Tu
8t3c2oi7LJyBR09Z29Y714HE2Xe7nexVXPnlldBDuRsDgbItIO7qK5BluXGMOFz1QRAh2sqwuuat
U9OFWlsAHe65xk/Ja99J9F1YZ+lJZNm0U6Mw9ip0TGehEMPPcQz2Lf0uRG7aWdg6o95albAqNyGm
sUM7N8WdIh9nzWe9R9CQpMhctbMwZT1tDLM855OM9ka5Tl+uc8KEsYVTI99GMrgtMSaen1iGlnlA
/RYQKR9Jd4EQ1Cey3U6uUx2EP6pS9Ld1iGN9YxX2AkFDtzE7Kgf56sF6bKzd50yELtILmw63YxdG
PwYDOyy+UuBe1vkvbe+VV3YnBpyIxtxd2VGU6hvduXo7ZAT+4Q3MkZ7nfX7SeCO/IpExcUwP824U
/YNdFeEhmjw6FjizrXWczGsddNAJKrsh5bxcc96lcSsbDqSspGvsWO1tY4tgg6bkua5huUa31BOr
QRntprgwl+gD9apAaX2dmaZaTZTJMU1MwJcyC8y7knjtdToaoyLR0m9Xjq7O79AYP1Fku8ikSfxm
hjwor+AN5vgmHQZgsTQ8+qxA1+wOsOaMAPlnhd8+6VjjVlmdDQ/aA0oyWuymdAXhQ0Xeet/mYkQ4
b4dHow2cZ4e9B3EIRXGS4Iq7qZO7HFNGtEzaYSJvluqZXTl4/hH3gbVPhRX+QB6HAJEV48poonpn
CV3vSjv5gUDS2cfE/FxVVhZ8iBs+UqZsVDrRqsGxWh9oSuzHe4xJGfnRymwP6I393dQS3bIMHURy
WdGIzTxHyWpu3PFawEYvbPcHgkxBBWY5B5ssH28nGA7kT1bj0RjJKTHCBOBnhOQ3bt9vjBz1FDpq
VjUtBUuSK2+GGol51hn6HDId7qq5LPGzD+FVNIb1UfVj8qwIAdg02q+WKcvfVd2PMJdV0OFyqurk
UIyG/iqyOLwaUrd5McaQmNCBSKi1nZfD9UAb0daRJFkId7hrhy5aFYV6GBqrwGvkD8tZ4FjC3Nwv
Ocvh7Rkkx7jUbnc+08+5v4LMCRr6CK80nJM/YIn1W0cc4a2bQxFMAE/Su41DK1hmY7lMhJ++SMHB
XBqpufOiYkcUarzpOgxOqs2CZVFPDEAL3KtzBtrr+qrYEe9GHsGYPWOBio+RIA66qL3HIUcwzvRS
HACZvxflUB4aTMGuzJ0PGmruTvXzjiSLEoi7/k535Kqca1Kxek7lqZmyhce45BG9uo7xjt4h4yQl
yIEuumElTT70nLlvGkeVzI5VddV6CY7HQR2LIHFfQqfR181Y2x/imOAZvw3RwmKMJ11r8MeVpuDi
NrKL4XagQJrAPzVGq9n1YMqQS/QoThN9JYOkgdtJPno1CgVQCI7rPoJ628nqGwt+ea2MLGHuLm/B
Vh8F5qqlbRUwyFRkbJ1OHmxjih9S7V5XWZMBB9aUgxjZ0XGmj0lDAC7a6myfWF2/QbNfLgOz30iN
yBmd6jL3CCGVHitZHyU/NLl6kB/O97Rzv+Rh+ziV+m7mPHadpf437TpfyJ2LHssggn1S9nXq54+a
jfYB2v5jJoj6WHJnUG5WigTPj5eBkbGbzPn4hoZIjbQinA0dR7WUFhaGLMMDBOckN/k05aRw2inS
xlGf5nx+qGFsMAy3ySJrRio7gMaKWNzyJikln+prnZn6XtMiuCRd2DyJDuhClOF3w6XCWzcELvZs
N0Es+LFT1Kyh0In3ZwFbJO25toPghEVUNPrRFeBSKV78rXTTjcKCQU5LvzebJr/OZJbvlQbsmjvw
EKfJBZtR374FZBQLxPxiM7Q9SQRzu1OWN2wSPfgo+3N5j6zgOzogG9dZC6bjeMvWTEg4lgEtO65z
6FHQ3sAoDoviXEfkKe+zp41mh1JhPAmkLyCW7UYRWnxVaAHyWxg1+Bk9MsUAjes0BHOnpNWoybPu
AGdWfumKlScMcSQXML+NYjTuFiKFRZKQw9CMMBkbhBXlc9sg5aVY8ZiOo/8dgukZJc5Xs5qHlVNx
yFk4HiQ6NFz/VaGZWGD+yh5sylsQ1fo2H+oo6x0sid/tkVILYFG021OGmYBUN4eYRRzXu64KdkFn
7CasAc7CM7uiW4DcwQ2Q4rCYwxbdqSnXmN+YjmMsIMu5layJtA2hUzE/Vc2PAdpg3+e+ny0oUv00
DH1wGuGZvxngbyuU5sPy3CUA3ZWZC8uiOWVMy3wbS3Hf5C5SUe3c1WnwldSIh6yN1EGUjIYYIfSi
nbyHOEranS0d6yNOlXiLpPZmzN2nNvDpoJTx5zyrphuEpObKC7JsESXhuKVTo1vnufBzhKicaBds
9ctjkFt7f9I4w2yvWAV2+Z0yzfwhVcB1TSHNrVDpKWPwrVhZZkBxme6HvAsXdcydVV1w4J4+udOH
bFITHFxJyVBh38O+bgcXkdQiJ0aG6st848NJfjpHmzBHKHfb4YrYmigFiSM8HzdHzKVtQFxFPXNe
4v76jTmcH5PPgNW6TlZ23OYMPH6BNdWhB52n+YYPaO1GSUplLFtgczwOGGU3DWdxskjJvk/Ta4q6
WLIChQPbdp9KCp6EannppMccES3rDew+Jnvmxbk3xINDSNMH9tzdsQcY3oMLh9+8kTO762PYoIMW
nUXaPNdpd/DwUyx0GdH9jsmIQKAZplwO+pC4CayXcLT5hHlEb8PMNK5nMA78+wSreDUkTsZZ9mV2
Jv1tdupkQ/fp9Ie49f81QPhm8O7/VhjROqedvY0jHuOXb1H7UjTtS1y8RhN//3d/wInBb4gZz6pg
aZ6LVwAH/wtQBBn0vLNaQmAdBVU8K4r/FEkK7zfYFzAsEbi+7WIq/Seg6P1mSokz3LVQAJiUf/4r
gKI8O7Ff43uWa9Gw6IvA5+cIFDV/xfc6czgb6CoXW3herzqixK7mVpxK8jFWQ9h2GyUz0hQQFTGr
caxwRgqqOSWxsgE/PXqpg8SoEN31XDbEQcx0oLfqqyHij36uapR0LBUAlqeAwrhVGoKetemxJ6Tc
iNP6OT1HWpE4bu9T7bH/S/REqXWNJkajN+UQxiJJGmpe/ogkm29C9pvVmMN/xUY3P5FrAF+e2sRd
JMzyrsc5BE1MAXecidNUMcP5fY6ux4xuDQNxjG+yyU6tgWJvJyEdoiiiTWAV0ZZUIe+e2A6x+v1z
+P/j5nHSL//+b99gktp6un9RcfmX7//nw2YZxcWX18Pl/L//MVosR/wGxO3aYOyMgN+Fw3+EWXvO
bxJZvYMHk2FBYQWq3j9Hi+SvSEi0gMclol9fMJD+hN9pweXQb3kMI0II/uP/MhGpl/L2jxFAAvhf
/vv/wBzflnHRNv/+b2ec+5/j5A8t8dkufGEWbmdWXtcP1K2Jj4oOOWS5JXzTL8wDb139PDpfZSda
ngzrsUX3hOe5XA6CoKQ6AVp9NSn9+bv8T+79/FNfXZ0DwpiHveWfUkyMS687q7dCoXfvu/rFzKE8
O3WlDsRJc6BZtEZ8TeyNt3zfxZn/Xt96lHeN9kwwNdkET5BoTy7ZAO986GcW4dVj8ZPajSsCRU55
FG3RE3EYtFbvu+2LtN+5xtwpE0ecDNN8JMeM2SbH6P7zi/+edPs336J3oWsfSjfAdG8wtWlYyCgN
ukNttsXngOAkcq4cuaZY3tnkRWPv4mqi3hvj4/XPf/gbX+rZBPD6odWpcq1KeuJUl028DBO5m3v7
2/uufWa9Xr2QPCQkKUR5fJLjcFJBgObSBE9+38UvBjDuSkO7cnBOrYnqnV6rU5GlxTsvfjF+PcOe
/NHK7BM69G8ImJ7czHl5331fDN4W+NLzwsI+zYo3OcvhWg/2r5LK33qbF2OX7aWa4jCyT22ixQa4
wtzZfhK9b/CeNy+v36fpdpkSbWKfgsHeWYO6i+pf5Wq/deMXY1dPZZ0VmuoR3AH1agyV2JAZHPyC
9Xzr6hfDV9IFaLaOkd1OQ4bawJZlc0v+PF7Md73Ty0B/ibK8JzWDeMepjZZgh1QKNPrp5xe/iGj/
x1LlXgxRowuJvqszdVvI5NFOqXqLQYUwTyY2mfNG0W9AWK0XNwAe7xNZLwMfr/WEueyh9ZN+BR1l
/6pS740ned70vv4E2AiLbDRaGmytBIIVgJD8lnz/89/0rYtfDOmun8x49qLq1GbhQ9jjQ3Hn8J2L
5mWJprLVXCat9k8SQ8pCouIcI+sXTYdv3fj5z19NdOylWnI+fU0ojWc+iZQ+tDENf/H+37r4xZju
ZiJUjBzYqIhdUDaULJiJXOy97/x4L0b12WsRYLfUJwI1gWVyIGe3j36VJ/3W3V8MbCLQXN2hbT8V
eMqIRBMDflKgu59/Mef5+G9WTvdiYDvD2M9+0HinATJ5VSqHrIiukAd8ONHq5z/ijV9AXizODuU8
0Eqjf3IHuQ5FRAab885Xexmx7QwRfGYl3FPnBhHSTxykjY1E4H13fjFWy8mxK8ca7VPl2ddumKFy
TX9RP/nWQ7kYqQUgrz2bJBfaCRlFi3P83zPMcfW++fr3w+2r8eQPWVYhjvROjhXufeNxbL31z5/J
Gx/MpewlJNimMhHtnWLAzTU+AvcDZi1CX+PO+sV4vUiv+8d8fXn0dg28/k7d+Kfc82dgJauhgb19
0C2iWAKlMRuOhio+xCBX/Vz9mBPlbKtRolNxGnthThpSUekz8d8X7sGKI87GYYU2NhpTOh2br6bE
Ehbq8r4r470fj8HS0tQQ1lVuB4eRIKefP6u3XvLFxGCij60rSsNP6ESmZQ4fsirMIjy+7+oXE8NQ
gnpV9myfiJv51g/DMe3tu/dd+mJW6Af868qoghNlNM+OO97O87mG6R940P/86HVZGZYVBaLbucS0
Z9rkQJsYlz0aB9938YuFPp8KREwjF1fSu6L0zMp/sT6dL/A30yTQ0l/Wp7Dzce9x0ZPnZSYi9QzW
hUBIiihwcLVDWX3xIw3rZ1ji9PNf5Y1xJi4mCKcNulyB/ZwQdU3HKkQ3FICAL9Eqy9XPf8Qbn+cZ
a3i96GLZ72VlJsGp5MNf6CC79oi/fN+1zz/z1QRk0f+QRlkdIP0IksexrKqPXVj3m/dd/WJFz22q
p2yHVctPqwOO3M/kVvziTb/13C/GrDPVOf0VuX+qrSy+kQ59f0Zk2Feh3/W/WFast37GxchNI935
BWFVhG5l3ifitK1zPC90Uxw3j20hyzvPr/tdDgXgr6F/Z5RcoUHSWmHt5kRbt6hcKgSOnrse4RC/
ve+hXgx6aRJxplDdnrB8ok0R6dZy9fO7rv17B/OrzwF7l1tjpGIPEKS7c1b2Uid0Orzv4hejvjhb
50OvYROQ1vZGlGayifrgFxukNwbJWdv6+kMWqabLojWt0+ABc0nidTdxWSfr9936xSgnn5rWN7O3
OG6CyeraDJ57X4Xvm8adiwHu9JY2iPeyTx3gyzqdFHYUBGLvfOwXQ7yAH/aIA3RPCkE8msL6KQuq
7n2L22VoRqI6bICSizthf+/msJRxLd/5MV4McZgDqNMEbGLU41USIF1Jqt3P3+ffJiyAijoXQ7vv
pQhKVbmnRAzZFe4/9VV0XvTgktiyRLuCswQldXtPgh2B4GXsPZR0GwWqyB9hr9ul5Y7+c1RN8A4/
v6O3vt+LUe2jkRudXGYnAis0YQQguXdxL9z3vSf7YnNvKgruiIfLT5WEbjTtr7jZrPfdun0xrq0q
PXNEbnZSBcFbQ0O4FsHjf0r8/1X82r4Y2BQ7RIbhe9kpNjz3GlMdCl3RvG/5+31n+2q+sxKrcRUn
/VNeiAek69sIBei7XuhZhv96QqKOUXphy6XZCB+pgHIteXjflS8GdCqwiNE+mZ0Ck9CMs17ISt/5
mVwu2HOeExc5zSeD7r+itsmsaif1zidyMZ6zWZL9GZo8bLo0Fm7PeWpI7F8J/t8YQJfpRaTmphmp
LeEpHHW4MhIsTUhip3fe+8Xw9Dp6b6yYgha8N8EOdTixcon/Kybi/C3/zbb1Mu/FjFyTXBPTJxzI
fCHRuD0bs4r7yhMlYeADsfXxPL8Pe7IuRuugrV4QmuKfJtznV6Wt8vXoZM07r34xWtFcoBSSeXoq
CK5eGEiPzKT5xaT9xhu2LhbhTpkInBoAii7R3h6FJQa00evfNxX8vgl8NRVEfUf1xBCmJ/LKmm1u
I7lQlvmLx/LWCz7/Sq8uPjcDjmvdhSdPysQm3TgjDLsj9WtRtpizFo6O/fM2LkreNydfdkmaEk8p
Lg9+G5cj56KzLZT5k7Z/1Ur/1ru4GMvBVIUaWUByatH6rbSoNpMyrPfttqyLxZkQWAIQnS49TYq+
AtkiKulbond+Pn2+xUL9/uevXoZJPGVCnw+gS0VVCpmMaJZmK93mjRn+J2fX0iS3yix/kSIQEgK2
Uve8bKvH9oztczaK45eeSEISev36m+278fBNT0ewtSNoBpFQVGVl3qhinB70LDcE9AF6nwcZ/po6
H1Hf279+YeGIdRFDNhMGLHADOik05wlT38EI60ob0aWhLWTXWhO0FkwwSxQNCNDhrzUbv7rN2oK1
gulJvvjjDro2lDKhXgThJHXNIPPSvC1cF9COCX01VifYL4N3CU10kO2vAO/S2NYtDM6+T5cgy1LY
//2EHTmIrxqquW6rcv7RvzbSyte5X8N2PfEFzkGIIdNoVeLK6/PSzK2rGAd+u5KuqlD7hvNdDP9H
9s+0scVxeAvAIqdQ0EQdGZFPcQteeYLu0Vu3ZbHg2+9NrXMRlifCN0JjFZx5/X7pOQ5vX8X7jJYB
lSOftsJYCQ3vn80KfrrL3H1pwdMfqhrmb2Q99TX7AqlmdEb4q1vaC271L/dLX3g78gP5etqhO3Ok
0PKIW9AZDm5TtzBa9Ngcu+/7p4ZX4c8VhLwYYpzii9voFkilxzYoWpP91BTDL5/qk9yunVtnLP5v
9IMe1JfLQsPWn0k/TyfYfpSP2QBPmJ6VzfMAXbYnt9lbSJVNZETI9XTiUV199NBMBLVsFX51G92C
6rBCZG1jHMLieCneDaoXH/CqFFeOsPMKv7Y8FlJhaTB6nOjxBH59+F8UyOZQLVV/i15Rc6tNDpHX
t/+M80Z57Ycs3EZLyTKwcYeTnkgEQdiB/3dWzf4C9dj8E7hz6PXrTJhfuYZfP9/gsvLyq0OAs8/h
kAedCw1tV+klEAt2Q8JZoPHvczmoomgvCATHCCRXY/Q7r4lmUK55e5kuTFxYKIaxm4AtEhRn0PcI
AZ3Pvq6cHna+sBAcdSG4BjoU0N4xBgJKEEML0ZzjNm0LwPBplWAttph2EOYJdEYVlK2y4dZtdAvD
YQtPAYj2eakH67RuHEEmd6MkQX7g5ddsA7ijLYRCIJF3dzCXfVzQiOQ2awu4pcnytUM+FVKHK6SO
fYhQV44LYqHWE2jMNMOOoU37GRZn6JNV5ug2bQuopELZuiuIlxYeC5KigHXTpKAK6Da6BUyoLJUR
tBe9tOwgR1XVHlohIafiNLjNAGNGRiEfjZdCHO3cL6Bvs7CK3D6nTfGaZwlxRCgPp523PMO2PMnr
/Eq54QLouQVNmleQFEekmqLt8QiVASiWtv+4LYkFzMjAba0VmDVETW/86ctIGsf1sEA5+0ZCF2nz
UkKgxbgPNz0sTNwmbYFyht3MtmdADp3CjzM6IgSH7J3b2BYqfWJqM4+YNuSvYAS1HiEY9tttaAuV
OQ2mrZOTh9IgBPHQrt7EO1RL3Aa3YAlLzE3NLQaHu4KAqNP6GFLz7Da2Dcp18+Dqjv0HTt0n9BWj
pAkdd7cFt1ldMG/L64is2IEabcyM3JVb4LYFbUpXlA1DDXFcCYGIjcbbhseGCaED5bQqNkmrVoHW
plywU7r1LoLsJ5LajhO3UAl/m6D0ILeZwj3nOICqAlqP0zsdUh8vLzRcYXRkErMu5jZFAAH9xCuh
4oVTKrJQCc+G3AxwQEu3Cl0152sYuhS14y6xYKnmEef2yGW66/33kuHFC/PI3nG5LWDqPFxkpyp9
2ilaZn0TPPtedI3ZdF7YVwLbyAKmnGBDmvv7cKr37ktZsQatUvsnGTLv6LYPLXSOwwSjwlXhB9Dg
BnENBtnPCAGW0+g2MYv1UOPwwwiku6JAFyCczNpzV7Db4FY0y2AcuM8l70+VMEHS5hDQ25rF7dZk
1q1ZizMDLtgxc2aaYyEHcQ+VnmsVljMUX/mszIJog4akZVdgUcIh2vwLuVqaQKDP3NG6RktZBzGi
K5vzwv6xWVqwjliR7ISOAg9q+CGdO9rQkh7IpyiKgLG3P8SlH7Gwm83NvpF5608jFFMfw53zd6Ks
vqO/k10JSc+f9LX1sgHc1x7qRuxsQQChz40GkTjseVilVb/7n+Au4x20ZOJmbQncsN7+qy6cSMzC
dSlgN+IN3vlODJ5QyysTtL/+cBvbgjWkWPQiMt2eKLT40aiKrt+pDgO3xxizMM0r5gX7Dlf2CvKz
70JISmpo5LiFwTa7Cu6yDG/t/EzlL4oPfZhBJcivdqdSBvqJrAsmyjMvk/uMbEf1BH3GfxbD1JVt
euGD2gyrHORyFVCYqEEm51FX+eMc9W7ceBxpL+e9tFNF4FU9nhjRFEr1EFOqdici55/2xr9zAtNA
lxAmVOOJ5OZHRiikFBvHoS3kGoNExkyb8TSaDnqYVOsDCGbm7u1dfuFcCC3UduMMo2NPzKcWnmh5
PCo8QEqI/qIzcELl6O0fufRVLZh2vd9swzmT3QsoIEcttE9H88ltbAumvg9ZEbrp7QRXVDg7QRQz
Mj/dhrYw6uFGYWeDiHQd4ZU0Gv99BGmdg9PgNheKadiK+nNZoMy+VXHY1p/Q4+O2Zc6+Iy92I/ir
87xkC+gn5rHes3/5RHu3b2kzoVZteA6LYfiD6UlCXHz8yIRrMsa2Hp3K3ZQGmkRQpDtLZUNwFyoR
TeA49TMG/i6oBFs1TkM7nfZIQG9te59Vw5Pb1zzv/L+GbvOZrm3gdSfe4WyBpFUcINXpdijaLCg9
Z16ktYRGJpP/5GGQJx0SeTduM7ewGYQMIVq0t6BY6ccSydKquAbNCxGUzYLq8DVrH54BJ7JEv3oI
2Scmi/4x0xjdddw1YRpYKGVyZVEGNS7Ug1D6qKbohkMUye2atolNrR8taErJqlPUztOd9MtkVqq9
EjGdN8crEZPNbKqaeQRxqkcNjkfBbemJP1pRbnwG32Y2qRE2jQvkWk604Gh/RLE7+ZModNo2NrVJ
dRCLaLupRIVePsHosUDzuBuHxLe5TT3a+yG4ScrTupeQBMp+7B4c49zmbQEV/TnNsM+iPNG2+Fiy
6jfbOrdKs0+tu5TWPqpifC5P0P7kH2Q5tf/Arse7clNf2i0WUKUqIWATYlWiyvtE1PJzaufZcVWs
S5RD89ALyq48Qb/Nw01HpnhsytBxn1sIHYMebUQBKU6NIF8FC7+YZuzczkab22RgNIv2c52f6g3s
9SUv7yAYlTsObt2jZPRDPo/nlliIzsFoOC/iqJNfnHaib71eQd6j8JXHzEkJ1SnBzvaH8F9ynLoV
7Db7VIyzmLNUmrlMBinkca03x3yKzWbiyus2T43Iu1XyXyrMg/bVo9uyWACFl8wOJ+tOpmEJT/hg
eOINXBvcxrYAOs/RNsOwVqQeDFaO1Trlh25oK8cltwAahqWqoUXGkR6TX5GDO/Rz9Ow2cQufvYFd
YUZzntZqgbxSvnkwGXFdcQueIA3IsFs9SF+2EJaS0r/1tsaxDmsTkvoQqlR6rKM0hEnMv2u1Rb/X
CFlmty9KLIR2PfH7pajCdOu1uBlM6B9NLX87rTqxEQr7Im+Z1iBFUfaZbzB47me3CJ1Y8KQ7uv6i
JaJpPkj4HyS0grOB26ytKNeMpPLAAltSrwnb43zmwppC3bgNbqFzhzca6US+pOEC37zwfBEFbtk8
YoFTy6oN59xfUogGy9OwB0RDIm2C6pTb1C14blqIDty4KS13yLIWjYRxwOZY/iYWQNGkRZoddmhp
4MEsKAj2X9BhdtyGFj51nU0gH0MF2+vocS1yEnMo6jntFmIzknQ1BzMJ/Cld1HQH34hPkOP65LLg
MD99+SZi4MH0K3LJaS/goOzvAYyrCu/JbXALm0UgwnWA0XmatxAtV/KbLDy36iORFjjLcZ4g2izH
NIJpYgI/EQi3Bm6hFhR5Xq6K9AOz1zkfUyhfPtemfuSzcjpUzlL6Lx6hcJAd4H+bjSmrQhgwlFOW
PzZn3w23JbcAWpUmAmVQnIcvfiqCZCvUqdwuTyItdO6gfy5zycYUpi5rwkTDE72Pn91mbqHTF3Nd
IaHYpSuVNBGmYFCPz10hZOEzZOMO/FcdlGfnGF7jBz8kTpEzJOBfftFKFNPA/LIDWYIeevMfxevW
aUlsmhGMUxSbJow8Rmt+o/K1P+QwO3Mb3AInVKhCPcGqI11lpt6reqFVYuqmUE5HObFFp4w0hYF3
XgsToy3TB7iTjtst+r13N+YOERZIdwHTeBgYtCl8ot/NZkxbQa509J7B+L+PfijLvfykKFeM8Idk
LfwSqrGMfVA0OawXvM5trwsLpTA/CBqPaZXOPeqRSQATzd8+4YHboS4snPq7ydAFs0Ccv5m7L16f
RfAEUtQpBiDCAmoAWwwJxX2VSjU+1Uz/NKH+6rYnLZTuGk6iW1+ZVG//tiP5EYbc7di1SUf7yGCD
VmPkafETtu9xC2skp0nblCOUygws3kuTztAgjFsYqFY5ZNvdBrdQWkU8XyiU2dPMsPYHciL7Mx4C
T26DW3eoyNEnTwm2eSnQ4J8H2+doZ048BALhuhf3XDQJeIhkYZv2m5ZHNTbrHfLy15ppLgCUWwDV
TT5LeFJNabs3D2w3waGQi+PJyC10bsSbFgjz9ynZM5bsVf3Ry+XPt5f8/Oe/crLYslLeAr1jpM0w
NgvEQzYFwY/z8wsiwEvnFkTD6OLl0vdQvK7LcIHk9BDBVBPy2N1+KruRXVOiubT6FkwzhdbUcdiH
VOQehH577KHj5oXBlTW6MLzNRdrgiTMu+QL/ySg/NTNsOFZVuRHiiM1G6kyxCV5Bgr4q9Qe6eqcy
q5wqulBKfbnuQjE44e4KsddcPcl5uGVscDtzIwuprOl2VBdr3HGVxxM8HJ9U5H1/e0teWm4LqZBO
hiQ7LXU6hx64JXtwv8JGwu38sulIu8n3wgtyndY6WD+KjMJTpurz27enfl7ZV9AUWUjlDP4UYvL6
dGqJ7A4S3rz/dmWxwr54gl8HBF8h5KyixjHkiOjLL7yPq85KrXTqrX6YZA2KVUcBZuxwePvvuSCn
Q2ya0lDNgoSw6YEbHTf8v93XZP4ALfr2G2rXwjyrSMOGHT2zOW9vIYAHPRkIm5D+y0I4HR5C3gUq
KX1v7B+Q5YYNIJJzBlrefQ2L98UP9mSSFXobRT17T5mu4SNhBvK0joNc7pds4+pd6U2BuZ1hXg3T
03yFfq0X8M5xO1gnh6EcFh4r7VOYmUOj2vs2rOOXt9fuQk8fsTlSAn7kQeH1Om212aMHuLIT8Q/z
Sjx/RDcNZyGxbXzuOljX3vem1fDdyUbIyC3dGBzfnsOF093WuKpEu2Sw1tZpUaOzB7LcsoC6+V5W
Gg8DD7ZMb//MBcTanCrSdX4/1oFOxR4eoP3LD3UEpTy3wa2jRntUGXgm63QjvfnkN1wfCwPrArfR
rcOGRj6E/epJpwZWzE+tUsENZJDrr26jnxfsrwov3FD2BspiYxpsWRefrXkjdIEnboNbh80i0M82
GV+nGuXMsxnuQ8M9t/DU5khBaX3b4amDRW8ydKrIuYnRkO0mB0iYFRDAd8QUul01ciUMlk05u+de
d2XJL215G9HZpOZsznSa7fBSIUjw3POSQ+BNrdmVHfmnL/2VY96mStGmgWfJTnDsKqn+q9vxNxyn
2jscluif3fP1H6iXZu9gVNod1pVs8VgruBZIMt742hQfVTAXh6npUUNcIbp/X2RUPMB8AH5YPv7r
ykJcAKXNuIr4pGoS8Dqdg/LjHujiwGZwqZ32nk25Ulx61cIBG742v4p8u++1m2oOHCBfYiYIZrUX
GwxKQiaPJqrfQXbgp9usLbBzD+rBbOx0Sjuh32NvyDsD/9Yr2+LSgp///W+w736HRBoO27FaPhD+
mDHP7flv863gs9tlZ8frVGr/iZsiOsG5fPvstihWDIHWRrgsLznSRcGK4HwTbQItiSe3wS2kZ6ZA
v3CNjJFsuzoRsLGOjcA+f3v0C+FWaGG9YOs0eHk+pMQY/96D5dmHaiPtwwhj2gcVBt0XhBHGiSJP
bO5VK/vAH3vcQ3lR/x6aZk7KbF1v3/5LLuwdm3w15vUajOigSutsuEF18TsEH9yOcpt7lXeFmEfo
TKfwCD8I2d34xXKFXXDhrLWZV3kOoaWODXgYNV6WdEbVMRzfweMFVdjtkrN1qDS8Hviw9n0a+t4D
Hu23w7C7PY/OThF/4zWA1WYvCda85DP7UiMh8xGG1pPjF7Vu55B1sFZrsPMh1uslXYnM99w55jID
C7PNUJfr4uEgK2evu2kWaB7zXHx324sWZpEmDcsiUx2e6/xnmMPdYe1VeXQb3ILs0uXZRmq8v6IB
JqhQAyljPTPH95DNvEJXj6dpbbqUeOW7Ha3t6PvEc91p6jbzaieqMcuIgkC3F996YHRsZrcD3qZd
ZYjkZL3OTRppD35KnUxQXh/c9rnNusr7bF3QwNel8JSDuaD4WrfNlTfOhWPLJl3tRYeqkcDQEehi
h7LJf8CJzrGiRi186mXSmal7nIkE6qdrlP877rCyc/uYFjwDiOF7S4mjq5vG+o6G3qPIuuXGbXAL
nuOwZFIFpE1nA//zDfyrQ1kKx89pwTOvYG/G6nOS1Ju+8yJ/12p+5Ty/9DktcCpWzc26bjChLYrg
djF5EFPR8wenVbFZV6W3QL1uRQEGvlZjXObefat7t8vZVpDadL0EVb60qdcfGjjyoMM+yK5EGRdW
xeZchZ0Qo4hwT5C5/dEU430Jo1jHsa1gFy6R0N2RSC1WwRZDiCcZcscQ3aZbFeW8Rx7DMW5G/oXB
LnTMvrl9SAuYsHCFYWw7Y5tEVMY64WEkHdfDgmXWL3nbl2WTwhAe1sNT1sDA5UogdCFa8S1Uwp68
pnkbYY/kEpEKr8z6ezCVjpdpX57clsYCp1w5BMEG3oCINsF3WVSnlS3a7e60RaKQR5eLlGGTtsiY
eWF2b7LF7bFoM66GYm83SnC3cVE/BFt4k3H98+0lubDsNttqmHI0O8JjIu3xRr6fwlYn1WDkfch3
x8nzl4Fc1cHaGmbUCFiWkR59JsIPVd+76bQQm3XVbQNRyBN3KUwJb0I1FGCONKXbiUvOi/bXm9Hf
PB/hed6nbc5u6+jQFm59t4RYIDWDV+deXRYpaEAkhn3s56ku3U5bm3Vl2ojN6JjpUxiLm1hofhp9
z+16IxZKy2muQn/AiYjM0zcoE30oh8EtWrH5ViNMzTjbmj6FU+AXs4lPbCi/v73Jz6v6SkaIWDdn
MItg6obuXCKa5ljKHpludmVFxGtjU2mzrYK+XmrVw31c+6RPoqAIPnGfVLcimuRBsGyBQj3xEp3r
a2WMP/Hy//w5+MnzVP7almzeVTly0aWNnrZv27igt7dQWXU0kpfvVAn/ETH7Q9x7097Eg4J7stwJ
wteO91+rQayfonYyCRIs5lT7mbqtm2p7Iiqc4K3OPwWw44K/Zr8no5T1+wn97HFd9wbunL24LWEm
eTssMDuttuzfblTeLdlWkrtcMfjbrNNCMJOHHmn7NCATPMIbuIoO7eB0oWN060KXfZkPJTyuQQLB
i4/sfI+rwUnRBoNbp8UswXEmUHZPozyH4Cc8ozZW1weHLYzBrQOjqdqcZrxu023zj3yjVZxJ7kSK
x+DWvd51M0wryrVJfQU9SY+JRxmUv9wmbp0YvPIXNDkylea+/hYxebfR3kkCGfO27vOZZMzfpk2l
LIo+NlL+8DPfpSMWQ1tHBryzFSzNARpe5T9yT32nizg6rYjNANvQ7ykzg9WufDbd1Py4IvXg8rah
cLh8eTSUfPKhs8BzSE3R7p6Srnnvz3K8As4LZ93/yE3BLBv+I51KK+o3t9uyNXc7yAI9nImSGgbE
By9sWbzMzEm5D3+OhVeva+tiRpUmHWY6F0dj0CjHlI+zyO1TWJA1BYzmSd+2OG3obcDRI+P1MM10
G9yC7LbxaMoUnoJzWT574TIedLE7+XZhZSzIblnf0gHHQBqSIYC3FSli2B/fus3cwuy+o0BCaFGn
Gln4OKtpA31u/tFtcAu0URgMU6OQleg8/a1cQxrLqXXKSmBZLNhC9dgLwKfu0qKaMzzr3+9hv17Z
LOcr6JVr1yaFjSBrwHQ8b8EczLbwQEZTJugm0IkeInofwr/xXZe3TuEQlTZPrITl1BaiTwa0/PJz
oe7DiHx1+gC2MlWNcjfom5NKt6Wt46CNFjjrqE9vD35G5muLZCEWvgTtpjgF3W+TN4WUB1aJWyKb
f/z9Givgzxv5td+wUNuWrAymPcQfMAmyHpeo/Nmytnz0GjReenPhP+1LHr3LfTGFcT2T+n0AlQe4
kJtAP4YZx0x6fym3xM+K9cc8+nDSffuvvzg1C/OQTvDhL4wsSunvo47nHhd1k2f9+7KF5kiiAtWR
myGk5V2Pd8ptwYfgfQhPxW/tVgYPXNfbnbc0xYeO8+gAVpxO3p7Y+fdfWzLruJA0L9WsPZXufGOH
hjRoNhqdUq/YqtZxMZE9CqsQV7wJpLxhMBFPNgmiqtvUrfMCMp+RN3VjByG1uUAf09IeMui2OY5u
HRh6oFFg2h5pBx9d3tOem3gdnd4d/+/f+3egDqvfYAKzHk9fsvA4gnsEBFadxMMwuHXVt1lhtogT
lQY7fN4b8jujnpMDCMa2onBfVkgKKGQFmpFjq7RhFUO27cqL6QzTV/aizU4jcz94Udei9pLDf3Mv
6Jq0WyDerY1yqqph/tYJ0bTQ3gu7qE7VJMRhmNTDvJXXtsyl+VsYhxYX3AbXWaFzTyz3AtKhSa39
AGDW3C36tJlqZRkguu8qleqIjc/NUj4G3tR+cQKUTUurIdmkCJSKUxRofVDf5Jd8Av/FbXALrQvI
AWvbLpj5uXOCd+8b4T26DW1BtVjDeRCZ8j4gCx7FFamymIvx+9uDX7jcbTpYo5B9aAd8VFiYHbNm
eCfG9q4LxLFElxaNCrfgx6Z8bf0gGcmw9nWefZO5fC/byYmrSqXN84KnMF3gPXUee/4VkuIul+zp
7dW5cKvbwlnzjGIpAwcOKSWNpHIR9O09AWXmtq2N/JqHov789g+du2BeORts4awWssXwwJZNKnMG
45YmgikHjMLb22kny3276RWU+bUbYpGRGjX+cXaiQWP1bFQTbKglwuq1Pv1WNvW/de+kDIihrct3
bQ3kEWtkhkOubmqF9s12CP97e8EuXOw2FUxuVHfdjrF3b/tYBVMQ90vnZD2AiVtg1v6+lrAuq1MU
yt5lOasOooymG7eZW3BGlrKbUapB1GAUSWoz/YeKn2NmwOaACQijDWoQVVoWFNS+COpHQdlfucAu
rLnN3TJ+VdRdnteo8W0/Fn+Ykn2pXWduXb0g7FLPn3AQVRO9mSfv+1TOTi2tsDuxgnNWFHqJVnxP
iSYmiDZ138acuWSdMbZ15c5zt/SN3uo0X0lwk2URSyDgWd46bZbQRqekfsArZB62cfA+Q6X+ofPn
/cqhc+l7WvjsV3/bVLjUabjtxV0nRXOPrO61AuWFmyW0omO6twsd/bZOm2ltwyTva3IT+UH1pdOQ
nzI82t6vJmiOby/UheAktCDbyK7QiDGrtCBheWQRNHyhJ5oft7pzzHPavK6A83yfuanTQENEcW0+
oYHB7TSzWVw9a80o1rlEMr1/Wof6+2a6u7cX5sJHtjlcTaUWqpehTseVF8d57EyCNpH8yrJfGt1C
7dKWHXxzsD+X1URxGcqHhoBs7zZ1C7bwPpXwr8D7iobdO8lJAWQxJ4UbKm0KF0G6kPZwFEpZiTK0
JFVMDK54t5lbsIWJXDfrFS91VLnZe0EbGZPOu8azuhCV/I+Ill9rhNyshlSwH3sz+zpl44EM6rmS
1eL4F1jo3YqwQcI6rNMdrVdDCVH2uvzHbXEsqKJjg066l8BR1T5DGLdN5oZc6w25tCGt25UxUMRl
PuEFpKs+Bhd4jbNscsyb2kyuTI28oDOt02wzKtFkeBob7hbm20SurSsqUUGVIjVb0SVI3MhkYpPj
y9bmcoEE3EZbhbNehST4vEhUxOD3c80c9w9b4ZX41WZzSda2BbIVCiSAfv6wLhv5xKcQ+otz3t5M
k2diEHplUrYldOxZ7iW0rcqnqOXle7V7Tgwn9L9bd7HfhN46GpDLlR8eYM/6vNHQbdPatK857Cgd
BdYv2udvo75RC3c7+22prcVHwllBiDCtVn3fLNVT3SzXmm4vPCuoheJhFeM006GC+Lwa1Dvdc/6c
B21x6NoWwqSkKqAFFQUji3lb0O+rMZnbS942GRSBt9KxWhWU0kOwq0cIPcNI87fTCUItkOswgCyZ
DHCCRJTfIt8R3k7dbNyOPpsRprRsYFKz1qnn0bt5yNp4lq5hrk0JiyZwQkJDEEPXc/BU0y480HGe
r4SLF6IgmxQW5QNjLCrwFNarvIuKLX+UIKD/HhvcGYnT4vvWrSzCcSWmm/EXDM0Yt6ZBhq9dHdfe
QjBMtsMhHPA46lnxS2UiXSC86Dhx61KeF9TAy2GsUUpGeXPtb6s6chIHp1A+wbv+L2rC3Ik9Gkqj
0iH3+iON6I3PQ8cgy6aILfPe01IhhBvE2byb5o+63d3CQ9tBkJu5WZYcUFrYAFUbKEVU/2kDqoPb
ZrGQ2oVbOYQVEigUnZrJGBnZxRXlueN+sRliLNr8UYW9Ssso/EzKpUHqRDopOFO8DV9+VI4gqNQl
XjB579dJSL02Zrm+VlS+gFVbkqtqhNHmHJhT9M7fF/u033m1ogmrqXfjtPo2SSyYKKu2ZmpSEhY6
nuA1RPxrVhiXpm8hNacg+aISWCPHPzRtPLJ6OOp6bT+WRT9f4eZeeELabLGCZA1o+ANS/WTvj2Kv
l8S0vkEsjQ20cP7N5Nq/8lsXAkebPca2BWbWAcjuMif8tBVC3YsydHw72vyxAaq0TaOQl5mb/rar
/ouG9ej2ja1oet5rr4gWVkGEiZnjHPrs1tPZs9vgFnyDYWFwU8GrOpt4l0Q0F4fVX1269amwGWRo
JVi0WnE2ZJSqhPCpPXiB+eYyc2FzxVq1NVJke5WuYfRD9dsC1S7pZGyGmVuvXqKnqVbRhCwbGsnv
mjCbHsKmdcqyCZurNYAeHbbwc0/7MVtiplGm9rrpyW1ZLNSCRCUWykmVGjHJ+xUmB4eNFKvTeSNs
slbVDJwPDDxjytZPmi7VEd5VbvVQYZO1+ED2QRA8G6G+lD8U0aAex0KOjlO3IuUNnlX9SFA5W8bu
p6Dru05c80c4B0b/+zYSNlvLLF1EqqDCPtd0n1BrlSiF7z682WAuPd61nR9dCbr/lFNe+ykLr+W+
7sSLQLHamqaJozLP4poTcTePk7lnA1TOp3z9FfRyVEnYeGGsCB9jNJmPdwr+QO8HTqMbmEnR22yo
ROIzUjwGkQkPmyHmo4SEFHQpMv8OOv7RTTeR6iYzeBglbIQW+YFu+3LMsyy4WWTfHFs5ZyQu9RTe
cbOga3uCjPYx3LfnwmvVzVCtXXjjr12/JqifZzo26wJZwLzp6VNdUvjDrpOn5gMont4Hmu0Q9YOj
wpGQc/NUCbW/WzVVsD1eip2LWBSsuS+j3m9hnqSj7FtofPUZxjuoM/nIhn8RdNwe0SFM77lApEMI
7x+h+do63R/CZrcVe9RtqsZdC/WGlNL90A7tlRjtDM5XvqpNblsg9BJ5/oAq1FyONxG69mA21/Aj
8+b83ulcsBluNBiHtS6xR6nY0fKhydeun64RiF6/WtEj8TKO8nhYcXwpBN6cy2Rfg+5YL6p36VKj
whY4UxqKFhpvzVRBDjd+JiF16lXByPaDQewQTdmQ8B3rLbhT3QYvMexOp+eIsJls8BgXHVxQkWGb
xzYRUIA8LmLsnMICYYub5cNc9UHfgydHuzYJDDuN6Lp3eqUJW9uMeZxXSIIj9vPyu0i2RYKEi1tI
D67py93i0wa5U9VBIWAbb4Jqfg8GjxvLWthUNjKDtM5ATk63fIO1p0fyZznn4ZXL9c9r7xWg2tw1
MLcZKsRID5Zhzt8FCIx/IY8XHFaQ8eJ9y8iXWo1bMvWkuw1wGN60CwmKRPtbdO/LCUkrrxi2a3yN
C/eOzXeL/CyYQ3T4psrz4BROxUahX4oS4UFP5yIz1TApc9sR3IK4CNQS4QlQpaLI3neseBQr8R3H
tmIWGTQLPRsXpEu+1/EMA8+46lrmBhRugbxFLobgkVSh12VcYzTVheD9rE7FQWFrpBX9aljOeQmx
nYBA0j3H5aTCG6cz26aflcWyTA3HAdLJzk+yluOiW5dr76GLm9l6WHB4Oslm0KgyhNv4uaxWdruB
7nMEW3gU8YCE2/sN/kkf1KpgE6Ca5rEVwxijXzgbkp415rQOS3DlfrpwBXLrUFhCJfLdnN9PUvw7
FpAQzfvWQxpzHa9cIxfQYsupzaiTebJgJXQy1JYQ9MmC7pG3aJsRbIbIcte7EdiETWDLVz9bdyaR
lI329zP+tLhsgit/xYWr1iKwOe0rm6fG+y4aYD8JLEcL0k1LheCqNk4JIWEz1JhBVV8a8Ldh6hMd
pWbbkdfe89szf13cigpbR63ao2UFbbJK/dFfEoSIkPco5hkCR/CyAau7Ge8GqZsq3nm4xfBSHD54
NRQG3/75S4tvJQEp7AmU6UscJYz+V+X1LQ6uK5H9paGt50kbbGKKIjzEm9B85BsMCGGw5+RjjFWz
kN5ojXBS45u04woBtGl6XrurCe8/afNXLsXIgm6xzNuWeYhEuo00ME7UWfR5XNGxFVdib/d4aVn3
o+H1mCXZgpTvoQyqrE/qnUx3fr+Ht2zKvC/5XAMnQ5MdaBbQhw2EL3DzJxHDzE5/HzJK3LISNiFu
oT0dPLNVaTSbJ1G10J1dm9At5rNpcCoPWIFoBnX+MilXtKoxRq/lEy9sEZsGxzcZLhVeROn/cXYm
TXKjXBf+Q58iBAIkbZWZNTlVnt1tbwh320YDktCM9Ou/k+/KRVc6I9h44QVFIi7D5bnnzCvdTpbS
Bcp+6kZkXWvc3d/JYOqeoVSTN82PDQ85EmVHfvu7y77hmGLnBAp0zywwJBOJejuF4XuvkHTptnll
QLk6nIG2qnmUWNWQfVbv/Np2wp3TdNgrq8tnGRt1wPHtEPfr6jlTnICPoWVv1ZyWz4sav4+0WrJI
RYvfmcfl27gOKkh+NiUqI7vqzCT9Zxzq5cZWfW2qOPEOXbU1hmpN+QzJx7tk6jREYDyH3MXb4h3u
WGbbFdTDojhL2ZZkwe6XMXTptgjk1l5EosA6NR/01n1mc+DZtJMvNCC8J12S4hniZ1A6nPrqjLSq
lz4GTVy6LRnXPog1ciRF2kbvJsunf3Qd134btsu3geLiI0If9DEXH1XSvOvS/oNXALlwW123tBXM
omndmkMadclxjBLPMXeiM0ExP/LVIsjTqjEH29wbO05+wemibZHhtIJkaJAvKDU/kECWGTNm81sP
XZStiMPa4gCGnuuJnDlW3E/VvEx+JwmXYoPYayT5YgskOutTYY7p6CWiRBMXYqv3CFtxMRTPLOnv
+2592Nj6j9dMcSE21vSRWuhaQMh6i49MTBtKzBPrd2h2tci6pt+bkKDj9Y4LDCO4SA0l89IKw7A4
WyfbByQ0NT7nXKzheWVVeEiokH5nThdjqwaU31dLFeRDU8p7OMFuxxnwjd+wX5b43161VZzEE2xr
ZF4r8y5o5zdLLzxnuQuxFTvKFSHogxiqW5yDNMpUAjP4TXJXiczOOxWoLi6eA0EfOOnUg7FpcSMd
e2WDc70gE6NwKixN+Rxvuz5VYZkceLvdkvG81rqzfaZRA1u5Fa2P69st/T7JX17f0kXXYLNbFgPB
0TNS9kGIOe/LWwW/165dLrpmlrghggTYOuuRveeQyc5qmqpj39XJm3URv1Tdtnkvi+U5mOflMC+9
38Nq4nJtE05FBTCX4tl2YodO5L6clG2ro9+gObG7iZbYbRTqmWPQxmKrs3pWfquOC6sFBF+5Zwmk
UMLSHKJgf7JRqDw7fpldv0WuaJVeVcDUczKUR8PmA/MzKqeJy6ul8xojy0TQtBRVVrX716jo/d4+
XV4t7KEnGtRoux7EOS37X10LOQm/b+nccudVFDXEwdUz7VWZtaGtHlac4P2OSS6SVq1NYGs2oPVp
XTKSilMr582v6y6RVtdCKzq36rmpxjArqkAc5gk+pV4D4yJpcJ2GqaXFwOxD8wWuYp/TqfCSPqRQ
xXw5D1WXNuD/NI54qFt4YLL9XLBY+y3E/yHRSDusTbhgttAIT4zB0wpwzG9MLnnI3+KnwwGJmjDB
tmrx+CDDnWZrMns+/RAnOrlqewFXEfUcBxs/mDXCIbIY+I3Yv/TxlYSLy6LBr6SGgEca5FVAZIYn
wyHrE22PO/SLPEeevhweqBika01okE/w6QIariASv3rmA1wkLQm6VExaq+du4e1hj8qPI+n9DpKu
WBmdCd6vNU3zAgeZrVoeEpL6BamLotWRMlWH5/c8huYfqunS+WGKV+aXlnJZtKZMlrUutjQPrNGH
ZiDxsZebX3bHRdHiqWQ9Hjrxyp6MJ1naN0Pc3hiVy075ymR0EbSG1lAqM2uQgypo79jYrY+VjKbH
RUz8b9ziqzuvgHUly7ZyjZMdN7Ec/l/zUwXruAfUA/rlS1wOLVFp0gQG52C5NeFp6iF0t7RBdGOI
/ndMem2MopfRNO+xKvWMaEKCtzqGYdg91VslDmu9fLfrgBUipDaHvmaZrXJ+F7PhrW5DedzSi396
qj4UqxD3dmuWA15OgVx0+8cu4vrQ9zy8n3Xxl561+sjL/oFMw9uxgtQLjCG6jMdLcSakqUBfJV/8
PoSzNKx2U3hH2WVe4AdR28N+WfSf/Np2tnBBKV7pSZDkW0n7YyGLd2Bdbsl2Xxbf176Cc/DeK92W
dt5w2WHNObGQyGoXPw9jGrusW9f2cBSBencuTXyeWHIheL2CN3ZJt6kNiqARVZrrIVrHTNswMAfD
xsavDCt2abc0XauhoCTNIcM6HdY5/YYXea/1OHZht4jMA5njJcmZCpU4Tku5lgfSBvGNQ/bre2Hs
apORgeGxcMWyWddqOEgIqDysfK5OZFK71+IQu9AbLSwth0mk+SDCXPctWNik8TvHxy70tvFy3xaN
qgyIuogmQ5EQJFRsahTzyh9A7uzl2lOlBpoU0qb5PokeunO6vWuDNvHKBccu+hZTOWsGvb1czfbD
EIR/b4x7dtwJ13VfsEbuBhFFt2PTnkJTeG0lsUtywQqlkWoZUojRqGNgtw3KXp6FArHLcu07NDsj
0yFaGbvjwMhQ6UBuvf5eebNHeubl1wQp0dZLVWG6LHN1tOWc3I10Hw+NtOaJdkV9xA/T35FGD2mm
ByEf19gEpz5O9X2l8SOXht9KB77uR0JjF/uSgsSzMJHMYxOOTyap26d0RbItK/dQnZpEsx53GTV8
GdZBNgdw5NGS8RU01JESUT7hMbA81lHczxlKz7enRu3T3eV9t8zCoqzvSQ0ReJ+NJXYZMgsFpUjN
SZqHLHiTjvM94fqDX9POWR9HB/BvMWZTv9PP7TDBd2UZ/ArbwS2+/N5Fg0Hb9Zjm0cw+1GZ9bPBd
/frtLAyLiOjAugmhK5N3sqHfl5T6rQouPiYqOkYjQdMj3Z4qmfwKqtizaWdVsFPBoTkUJXnE2/rA
4wnKdpBQ8hoSlx4ryn7sFp0keSrW+ihnILW2r/22EZcdY5FsbIeMa24TUEJh3ewomY9vTMIr26CL
giEJROZi6JO8naL2JOkUnffWik9wAou9zmaQ6Xo5FRsGWwlxGflSsX8VNd/7Xnh52ECQ5vKzfruN
y6qBjOvQ4NxXdOwQdgPPFiu87rKxC4CNdgeMM9ZJrjr6maMo/DCH5qvfjHHiU6RApoHcxTnIKHEq
9H6P+rbx6Ne4E6EpzB+jEBRpTnY530uo26HmlX38c+OXz/bf03DsumOyhVoLXCHBfVMs92tThRmL
5X7U644vUJH0xr32sjO99necgIUMJepq2ZzgqjAjlbDCa6+ATD4xRyHC+iFMF9CrBawn/vyzXj/k
xy7lZYO037faxHlvwm9pW70VhHhlAGMX60ogo0SLYIjzFg+OGRfz253X7/y67ezrAoKPU4PsWj5w
+9GM6jtMhf3OUS7tJeJiEqqiiNuxk19nUZSfYQPsZWxJYxf3EpSlu63R8WSTyxGqc3/1PPYDQ2OX
9tqrhRop0Xjd70l2ThlItT+Pd/L6rHR1yNaIFbSAq3DeVxF7E1WseiqrarmP4PmZ6agv72oyB3dt
qMyNeLs2MZ1g1mWa4O45x/lmav5sgpEcdBD7kWmxS3hFF3npQixxvscxcOT+om5qA7891wW89rqf
gW1VAokvrY9q1uNpXG7pal4ZFxfHqrpiGERsRA4W5qxtfd8O8sefP/K1pi8f/7ddhZfFUkMIV+RR
UqbHvUrfdRfLa7/GnYit57Hf2Sw4sglYRHErLD4CoVI33kmuvLjFrjAZh1YJneoO0yVlYZe1BR//
KqDA9Zza8WtH+u3U1ft0whyes94u0xscbP301mKX15qTcLQQXOM5KojUcWqj+o5RzW6cg65sCC6x
VcupsMnax3nZciT0+zIrG/UrtlEe4wnzSPXyye8LOXvzvHRUbXvMc7LJCCe5kL3dwy66daW4soG6
AmWaFgM8amORp0MBCZhNVEeIVOPGIofQvt/xVOR5CXBpLlTJ7pQnIc8FYeMHLkZ7sFybGxv0tShx
NuhSkbCpKiZyXqTJaYBwog09b9r/wbkmRbZln3i+tMOTMtEPNd+qxbjSbZfm0mGJ0mDUP+fhuM0n
TrfoceSrOXrNHddoskZszagauAy5nQ8da9iRwxrYr3HnJL0EkejrhmFU1rXOkDYMHqMm3j1bd87S
amjNsBDMlph08PatLblHdvtfv65fvsZvS2q5lKiSr1KsegGMkzua49XPr3Yndu0m53TXqi6woo6i
DjOzz3dDU3gu1y7RNfQTqta7nedqDMKj1BIFBrCQ9pwuTt6a97bbSmEx5mv5K17EejAKZTh+Y+4E
aCdRv6JFg7mo22o8hBOIYiEZ9yvtiV2sSyPzi8VRY9yX7UOI5GA2MeZ5PnTBrq1dho7ULc/LMJCP
02B+7BA+vrGVXGbdK3cLl+tSO8fLE1j8PJ228VEuSXcH/Y9bVZnXWnfCNKZ1OVGUriNBQr6FjJxt
P964Nl5i8bWOOzFajRPqWJOd5qyu6fvWhu2jGeTwoGxd+S3rrs0kziJrH8JuA+9yJoAiXJzBf174
3bJctouhpIrwJmB5RKD7o3h3x6voltb4tXF3TsrRsCdNuPZovFynDEKgT6Ld/e5ZLtoVUCTTAl5c
5noI24IVyXxYqnrmvSInUsFfSQJZbJ4XCVSLGn0AkerXcZfumjnHlBEdz+G583Ooqq815X43Exfu
koUi0aDR66hO3u62ul/ILTP6K5/yP/DWLovWFCXNI93xo117k/Vd4McRoHL95WakZbHGFTM0h2Hb
V1IGxzFkv7zWXJfdorblvC9hujKnsOeAm0+bdYrtR7/WL8P12y66LHQHAdyxfCLtXynXmOWA3Pwu
Ji6+ZWYUwC643uZ4DrBZXSmVlWDK/SLfBbh4MhlIhiwshwS2yeC/+89um7/9hsXZRfc+VsOYrizv
mvgXHcJfSc8/+zXtROZQdklaLoLkZoAlaQYNUf2lZcnilzh2+a0BNVcDzi4Uu1x4FG0dHnRR+HFt
sYtvddNahlK1Uc6l/sHwLKK13yz/D7wFsVDC4C+dhzt7B7nfNylJPU9zLrtFl7WSql9JPjGIRsSL
RkJdJdIvp/s/m4rfIqjt0zLd2EDyWusD26CMWfnJDcQuu9WBOKgj0qNpxn+mqvjQQMXCaxa64FZL
8RgHgJ7mAqr9EK0IfprZMzvpaoglw7CU0brRnFRTeGq65G5JC9/GncgMmlRVfa2ivGjbz9HeQC20
mv7yGxQnNE0EQZxlQiFlN1qd2UG8M0gV+y1XLrO1dRa6C4mmedyJ9p+oDouPihQ/vXruIlt7r+Ot
6maaD8FmH6K1ft9N1vO5yEW2pAxZqBZC8q0Ptrto7INjsvrViMQutMWiLeorKN7nk2k/LXEPL57J
z3MNxqMvN7ctHLpFhWh7VB3PWBe+qdPJ76jiclqFKRvkWCaSL6oeDgpWk9lOwH34fc/oZc/VLptq
MrjU6rr7ZdWK6Oz81IhjVx9smdJG7BUN87Jq+H0cNNMhSlAN6ddzJz7VqEpVEBPmzd4eJ03PAav+
8WvaCc8C2jSGtjrESrvnBU++LM3qVcSBt7KX470OtO8tl3teW5jiHlBFyD5Ps5Wf/tzzy4T77yUL
Tygvm28mBoPzNQzzCFqokMGKJouScBkF31TRtzeyLVeEcYULTwGUXXS7K/yVpuTywCKjP+iwgbPk
3ulDAvnjzLIW8mQxTwiFvQPMKG2AJXoP1PYvN0Vx8vu5zmkYXglFNKdyy03V2/6AgvgkyaAeVzWH
SSatnwSYcIErYyMRj2G65+3WWghGrOLQ+J6MhctatUZOZhwxJZpt/ZUCEjmwurix0VwG4rX54IR3
u6TpFluy53EK0p5VVH8tZkVPW9jwp3noKu4VjcJFrkKMhyppvCORxbevccmHA4HO/62ngUtQv/Y7
nGA3+9KXSVXueRqlywk1JtXPsk/EvwEovkcRr0WdkbAfTt2yk6PgkJlmMQng2bVXkddBRrgmkooO
xQihwzDf2Y8Yq2U2hKXf9V+4dJYidurwkBLmUA7jhwZe7VFZDzc6/r9yjVcGz8Wz1oDEBrXXe76N
oYLeGAQwLATiz1OxdUdZJeU9N6jdW23THiTbSabTqj3UpIORVpnWmRhlh1d4OhZZMgTRCVKzeO4s
FnglsWLb7isTRs1RtkPjdVcULvEF9jOtxw0RERBY1srqocM/fhPVBbjSbZ+KMu32fGHbt16XGmQj
90pYCJe4aplIVkXaPYcH0/flHdahf/+8zl0uya99QefyPKEyYUj2EUtE2/QQ9hfIXWYz3BE9B9xZ
JnS4a5T/FnvOoFD3JlmNObBhvuVxfK339OWmNMulNUaaPRdsotkm4va00e7Ws/a11p2loZ562vU9
Wg8pl5ko+jBbeO23Xbu6XWFTm7RnzZ4nsLO+TwLxtZ+TW8LWV3ruolfr0nR01LXNbTTOpzEFYbGH
m99lVLjslSmNuGhnoPVWFRkYkeUuZsnqN2Nc+CoMhkaGVtsLpIfK4k1nRaL8Do7Cxa40BW0/7sma
rzUeY1sNnVMY3Xj23DmrBygy2AottryfFP9UjWR7J8Yx8FteXPCq4wlraJBseVt0+qQ31KOmbPKr
mROu9FZQada1pF/ygZF/KBmqY1cSPy1S4UpvqboCG9lbFGU0S3UYVy3vwXWpG7vQ5QT6yhLmslc4
LkW0LSabE1HHd1bqSB/TMozPuubVdx7T4cnGCshCOk2+v8g5x8skWg3U4ubcFtg/+gG13uHmlY0R
LnSFREnZs1HNOaCI+VFGhNxxFArfONheWRpc7ipiqxYSKqM5HQh8Jss4vid4o/Zs3eE4VkM2cCJi
zOuWPejpI9h7L/BKuODVGKV02js25mMtf4TlrxK+In6R5VJXrLHxInEzy1u+38HCbsimNfzltb+6
0FWw7ChlodMIVPpNXFuTAb4qb/T7dfYDelYvd7+tHSqOEr0xT80w3HGzTSeQJdFDBHfvp3aR9Hus
lltV69fmjbPV6oXgUlzgh0R7QjLepMt7O47VN79hcrZanU7G7lM0oOBn3h/Bty8ZzM38qCiQkM5A
iU6hyKsZctiE/1xlmHPUS3t13AWuorYmYxezPkcpzhce2G9lGnieP1z5q6le0oW0mPLtOHZ5RYU5
XpYdv1B1BbA6HkQyCJYhTzsUwvEwzFJb+slVCBe4aqtiHiyqqnKsZdWbeAdKogPj52ouXKQqGuvA
qmmFGl21V1DknlEIYaf3fl/0EgC/JcNB5XV7CuP03NTTXRA2OoP7j5+pBq6LTuPjMItxEX1uqzh4
GKu0ud/06BmjLkQVBURJQcs+b1v6EZD2obH2+59H5VpmxsWmLGqo8Cn7Po/oKB6kjR/6dcHW0R1k
1L0LCD8NafxVqLV40pOq3rAW8NNmm1tvFFd2ee7GcGGR8lltnydEbwYlLZrdj31C/22Lwp5hnqdI
tupo/V72ReU3FVzgCu7UsPpLUpO3ZBzPXTeYU9uy4dOfh/TKiuoyVzPGrU5we8lDUNzHJZj+Mtrz
WucSV+E6V2TUk8nH9otF9iTrxna9se1c67dw5nDHaZ+2rMvhwXocyIRyl1tJpWtNOyfozdoNehY1
hmRNPt4R/OM31Je/91tMDyZOtkqvaBcFEbCYrzMWML9KWOGSViYag5QLa3Isc/1dDCnUU0SYPPh1
3dl3a97J/x3O8zmWJDOqyQYUsHo27my7NfT4Zh2QLl8PdRvG2bi1npuXK5wFVmHC+STq8qEI27Po
h+VMO78iXuFCVg3txyIpeZOPJXncl+lzY/30+ISLWEFOu6lkvLd5JZJvKNNRWb+WH7y+pUtY1aKR
oEG2LmcJ/bQE9lxxnMH92naisgPVGpZ488sDJiqdNaZSZwgJlH5LoSucldqZhZoKnSd27g+lrraD
DTfPbdHFq4qk22RL0zZnqfwelHLP5mn0i32XrqIVLcoiiTTmykhOexSMx5qUfnk5VzmrkxNDUdhl
1IfwAVeUL0MR3f/5g17WvFeutS5cVUasrAjfdA7AW/zdJQE/8h2a9CNMc2+Ue19Zbl3CCvo+WyRl
h5WcBZ9gZgE12zTwu6+5iFUQR7SyYtc5s0tyDOJBARFt/SQFhUtZhY2YiSKqzZN22Q5x0z/t8M69
EUpXRt7lrPhUCNsGncmhEzG+nxhdj7FM+jdaojzA6+O6sNXFuhKFomWX0x3htI9TdRB9V5xKG+5e
yKJwoSujln1NpgoxJbocFtoP8y5uZFyuzBvX3bHowh035LrJLW3KHOat8lTZyN4Ym2utRy8366qe
rJF2NHkDpePayDQL+PrFb9zpy7aTMoKGUNA1eRE2+6NaeXI2xsojXMBvvbhcuZW7Vo4rFEbChcsm
J4EJPwbrqsssqtfxTVkl4I2DSpy2goobq8S1wXKOxeGgKDCvpMvHeNSnaTjvPfVTXhcuhxVo+Akj
a48tvOvirKmWJ0Kk513F5bCmMlz6dI2afOoKKDUES52pPvC7lbsoVgITH9JCsiXn5NeWANxbSuGZ
h3VRrHpYzEjX0uT1JpEpSmn9OM4Lv9Hzy3b9yqrvolgTjaOxDHqdTyBVkidGeVEdACCusEKIufqp
ufHTskC1y8tYGMCTLZtpNfRkw/t4Wj6axc8IDTblL5tex4TWUbe2ed3U35GY+tsEkOrxCmEXzepW
sMamw35epIXuD1pU26d6VGOfVRCY9DsYu6JazaxrSQiOO3Zcl0Oid/jFyVsKRldi1lXVwqaOipKN
6pxELD0QMTcnkwzixvhcWX9cSIuVAU+bacTWmPb9m3WVLexqO9hD4dW8Wg6ExuZ+azS5gWxc2Sxd
bIuPXbju/dLiZZJ0MCdYKWg2FB4SXf788we/Mlwuu8UUJxpVbthtgjpLKDwmKFd+ug3CZbe6UY5w
8UXja8fYuSHzfS+qW3ou18bm8v+/XTvbdUztFBqEAVRXTmnR/2jYVD7VlOobH/va2Fz+/7e/0KQx
rGRG0uSarodRwiWA2eaT37g7QTyl61YGzajzRaifRWA+j0HvdzZx+a2xMuPQQwY139rtrSj/GXe/
ogEROjdaCBUJpaxp8mHnX9Kgex/Vt0xVrgWWs9XO8P/Z1bY2ec/X6YMAwvlXj7JSldU1H7Ku7FsY
hyZ+nDJ3ca6lWeSA50rMHV6Se2H78phKVnitb9yluZak3QUS7ljfqvFnSccHApVor/MbdxmuRdjK
7JvRyFgX7dEW0VtRT+3JZ1JyVwHLthpVc/CNy3VMk2MqTHyqoUZxY/d9PZy4i2PNJdxOaDrrnNvq
OcKdJUuH6btfz51QnQtGChAyOu+seOxGUWQqVX73Ie4KX5XtHsadNHW+suSNDdenZpq9bv7c5a/m
ba5wniJV3vYF9NL6zmZknLxuEtxVvApoyuY6XqscfkHNAShRcFBk97qCcperQjrOTvNOynxo5Zca
98RdTzeafn0t4C5WFUyyNCPKE3M4lIfIRpdGPjIzTE9r2JF3KggI7Lh1faPA7cq0dDGrFEJwrdzm
Mu+SOX2Ab6Q6IJ8pb8Tr67sUd5moYlRa8Hov83mS3bd1m4Y7Rcn2NMF30mu95y4axWW1qdJOZd6W
EuU5Y7UfdA//Nq/IcuGoSeoEyrYKrfPtcelscbK9GL0uWIAsXu6w27haMzZCoV5keWv4/CDH3c9J
iLt6VETYSTIdqbwCTnnQSkRZABNlvzXe9TSsUTnbLvGm8jWd/64LWIjGxUe/EXd22XjWc0yBFYLt
5p/lODw3Ufu3X9POLiuZMlNSajS9Jg+z7v6iOvjXq2mXioKrtFxG1au8nEfo87Ad907hB0Xx/0BR
ke2N7ILgHOvxuDbj40LMX379vixCvx3yaLCGyKGhaUnoZ7oLk1UB/Nb8Gr9cRH9rvMdevYiqVHmA
lN3JgnaG5ELphxVxV4oK78tzV9I0OPOwfVcym8s58TsJuDyUalERoSwNzklp4rfT1sVv1Sz9Nj0X
h6LzqprJFCqfu2h5mxRsPfVpwrzyriCQXo75FsQr2TquwEORS/V5CRHakNw4Z1zZmmInNosS8dNE
6Ho5l0GRpQHr33LoOLeQ+6fT/YwX7SNJg1vX8dffZblrNQiadknIvAbnug9KfrBBVx47JaZfiZ7E
HZJt7d1m+uCwM174LckuIEUCeOKVcRmct33ufgVJMB1xC5Je1YfcBaSIXYiy44wfRMz3sVDvYijX
ecWaYzf4f4XseANdYuwl4hfk9btjSTm9sQle+Q4uH8WiEUeRNlB5m0CIqRHG3O1kqp+0xmuQjtI5
a1DW/4S3Wr8EM3exKSHntJ2mMTi3FrM4qeAHWhu/ol7uclMFSxfMXiQEiTUnSHS+M4O6cXa7cppy
sSmZTlEFDjE9z8v2uVmr573a/M45wgnsYlnLoEU9RM7kFmdm3f6aJPecPE5ch+sGabkWey4Lt6co
Fr+adPDDGbkLSFFqx1JA5uo8t+Oj3mSTUUJCvx3GRaRmBqFlrlZ5ruvmUY/s64baWK+AcgmpsYij
aVFRcAYz+YOY1dxTMvkphXAXkIL1YNMPu03PU9j8KggQ8AFJQL/DmQtIMY25TeWALcBAliHRy7c4
nP3egvl/+KjU9OWwtul5q7avMJp5v5jV73jm6k2xaSqlDbk8lzu0X/do+b4NXN1Yev8HKv03+81d
PEr3nAmFjeQMsZ0230g83S1TMj+rag7npxKXiPseJfMZ3Hvlfax48A5LXPu4wfdSZ3UpGbRuVStm
eERP7KDKZM5SJZchM0s9/WAosvkUd1H9byV2pjJa1OL9XLWxytpGIJGj0mj+VQIQ/DsKGeCmoK81
UMeVnrRK9GFKwvl7kZj9Ds8iqDhem+ZtUZBgzmw1rbB9xUk4M0E6zVmBOZN3gu1wzab0IFTSQlBJ
h2vGigKv8+sQvwF5UX21SVBAdDVZ+B1d9/qsmkDfB1AbfRTratClNfWj5mCV+fLUYVgBY4goguF0
PZbZXo14y/ezveMuHbbxEbUXQyrPHC4u3Sq6bKZYRf4c5a+/iXAX/TJxW9TzpeMGBfW/Btz2HmF6
+rOMG/WsaDc9/PnPXNkXXNprtGbgPRPyTPrwXib644oz/Y2fcK3ty6792ym7FBr6N8uQnGWI16hA
byfOej/XGO7CXrpJxA5mQp7FHJ1LyT9DCdHvpOqaJcoFCRqdjslZk0RmUfAxIORWYd+VvINrlZh0
cRcieNKzrFFfP0Wbum/GmRzacfezT+auZaJolnFuenisT2JsM8G2vIK7ruc3jV5+03UHnVsHIjkj
K/NI9oocuoVUfvuDq7BFF4DQcb0n54kv2/HifXXo6673uzu5nomqK6eggBr8uR/lj7Ij/8IG88Of
o+jK9cPlvvg+QaEqnOS5WFhzLBVdThDJqp6rBN49aRvsjzuk+W/8sSth5XJgGnkZC7l0ebamosjC
te94E/vlgl0QDNXlbChKrDrblI6HPrUntcZ+zCB3SbCFszFp+YiOy1DfmdA8q1H6ye1x10IRtSkU
Ns/4ukubMOgcJNWJiyY5/vkDXxvzSzj/tpTxxgrIBuBYNI5CHgLSV1m6U+MXVC4JNpoYvo8xT8/M
4LESDiNLtrPqs1/XnYhVFSkv5trpWbQzTF7CHyWTfgulC4LNhR3qrcGoQM74Iekfurj3u664HJhR
sI8LdpKe4fSUo4AXaiF88EtzuABYHAztzNZLrwXKt0NZH+Ik8KsBgL/zy4mS1GRv+2pPz10/ZYUJ
bMZgauA3T1wADNNORbJl6dl26XPbzMOxCKvSb4q7AFi5RSNEBVR8tmV731bRcqiSwjP0XfRrTKpC
16US59KWb6JGPibW89zvIl+2KEUneCHO0aqGrCXrPR3Sb16x4zJfhhQE0u+VONfjl4m1b+tu8VvE
XYmtBkLaYVyV4qxLRHtKxWPIWi8+k7sCWw1WJpJsBu6IU3AOlm9RvX/0Gw/nOm4ladqQXMY6EOGZ
BFXwYAfk2/xad7LguoF52bA14oxkHofswGoPdUJuHHT/B3C9cs1ywa650RYGHmDfIIuMcN/aOTzY
SqhHmMTg+M7TH2kQF9mWWP4m5I34jlhuHrYRa08h+6jMVB2uJxFNHO+MAY0zhQ3trTX0/zk7kya5
US0K/yJFIEDTVjlUVSo9te223RuF2+6WkARoAg2//p3slc1zOiPYvEXHM6VkvFy+e04d4pG6Kw9b
M4R+G6vLiZV0wmWJsgRzui1QuMhyOB742cZHLie29CqL6nCLr8gdfIuJ/GIws71G0MXEFHy/45Bm
0XVTZDkKMi5nFu2Psn13DmEXE2vrRk9hVUXXwfL3Uds3ObAfv6SKy4WtWQjnG/CkVyGzA2K1b9nq
ZxoPp56fj4TAwI86Cnh0zXARhaaLReqjTT0PHJcMy7IKUc4E+Qlo0/1jU4ivceZnnBu5QNjetVAJ
t8D8BO8DqM8MGoXvD5GJO9VVMF35uWM6ykbdWcyWG4aU25urQxLDAygPcVYcVJWyt1VJxw+khPvo
oZyzUeRwoMqe1DYvh3AeNr9p69JjDKY58ZJ10XUN89sZMvk99LuYWFwZHTUd2iVxvEA3SJNcNQ/S
RncWgwuIldNgSZCV9GZD9zrY+ytKq7xUGiIXDxMC6YVxM/w61ewqe30Ny8qzaSeOTsVmYtWn7Eos
CL0Ajs9sbh5BgPe65PbffwjS0cmCGMXotRfmyOLuKdyt382UOGt47qN+AtJJr3hJPYmoLuo1etD0
7af/4lz6PyyMC7woZOjpWPcKPqnbv2yKhuPe0u7ktSu7eNhAhepmHtArAumXPZwu3jsEcZawbpaG
QCWLXmeJPonJu77LvKYKd1mwEIFAttotvLK0NHkSiCLcK6+ELndJMBKJvu/DcMOWPDTHrDZJDuEQ
5fVUx10WLGA9RT1STa79Sr9v44CHEfHgw389WbhLglGT8C0x+34VdbYVvbxN8tk2uc24XxTGXRws
6ta9Nj3drzoeZJ6V5Ze+yR7do3+d1eSuONc4jkpU6bDj+ay3HxSvmnfdMtRfolVUz3xoRr9bAXfZ
sB3JR/y0bcVrQPYeBZYgXGevnZe7bFhJJYDIJVquqe2256DS+pCYxK8QhLtwGMnwihFqtJ6x5Din
03DuBOGeM9NZrnOy7W1lJ/SKkUsezNmbAem8B+H7nbnp4mF7Z9pxxyXyKrDZHGSouudJpNWTrVv6
YK/89Q7PXSYMxfsmSxVKnysNmAWyYYdR00e363vff0vu/XB8BCToaL+R5ZpsCWy3w15eIasi3tiS
914BAXeRsLJuB7hwTMuV1cPwPAXQsW6QyT767PPcRcKgLqOhkY3eYeAR8o7SLywxXvExd4mwodMN
vL66FaU2DVQNsiQf4dv0YObcG1bndG2oGUYYBK1XEml7ZvDaeSIShct+3UJ/HldJsjDt29Re41Qd
RzG+WdT0YDu+9+HOfdgOLCt7aexVBdvbtKvTA63M5DnZncWKdN00856M124OjkZ9gzGM16s6d5kw
yqPYdvs6XbH9wO5T6dNiW78XZO4yYXbg80q3YLzyQFcHXqXvgqb2M9Llrk7WkHCZNkRP1zr72BJp
cFVrPfvblckKMktQdoG2DddfRDX9gfJWv5XpEmFd27dDVzcTwI5A5NDzHNjc+S0eFwmrJUP6K6om
3IqBR9SUHIJ4SP0ODBcJ21Ylq9HePry2+6HX5SWeGfWKS7lLhK2thjAIbH2usDN71ZLk65Y1773W
vMuD7QP0UlcUCV5L6LvkDZvfiszz/HfhLzMYHKOpHK9Gkn9KG38g3fLF67NdyAuZ47FdZjRdTt3r
cnsi8+R1xYVy4s+boInKus9gQn2tQ1Mdu16EB5g2PHqsvrMPuoxXB8vmoYdB7nXCKxjEcsP4fEvh
+22ELuWFJJ3uoiror1u2fqAqfFX37Qe/Dr/FAj+c+ZzAyLnTVX+Nt3g/d5J8D/bEr5qFuzjXvvdD
26B28TpX69/w931XwZLRb9W7PFdSZpnaN6GvC6iJ0aynbVm9kt7c5bmaqG4h6r+qq4HHYZHFmX0h
ofQT9eSuzWAP3sNwQEtXhLbigJrJI19hCeg3nM6RyTohQopE/VVBGvnUc21OSTqEb71ad5mucukg
S77S4bpt2UsUXZmNH4QotxDz/3MA3EW6lOW0wRuGumZlG8ynwWqgPRMx+lsCu+J3oa3T52Tp9t5v
RbmUV9Jm8PQMZ/QTj8mpTEx2aKfxq1833e5+P6wpGkmoBMdJd03G4NugEpmnQyn9zgyX8ipR7Rru
QSav1ag/hrCdFlnoF8y5lFdckX0Qs5bXIDHs2UDvuyv3zC/ydyGvaBMZLedZXqcIUPIcoLQ5Jchy
+nW5E+Jif0x7bRp5jSTpj9qOqBmF9r9n626Uu/a1hGK3uu5V8lXq7VoayAX+/sv/e/D61dR3liz4
ozRD6ay6onfMc1z2tcoHNW5Hw6V8DWkvcY6GcH87Lol5NTfTdpKhDl8iFTTXNUlmGIKJTh5vm2GW
L7wrpwO0GIeibIwNT9EI6osOckNvQ+v60HGEA7qp7CtYzvrx/txlqIiBY9MgsHrZlny3PHwazOaX
a3DlsmqaNFsI+7brNJS57mHjGRnu93TAXYRK8n0dwgZ5pI6WsOAa3pStp+s8dxkqwVLLsJdthdXy
uYMR7r/1ouvvv580d8INF6LK9naxJmz2IhD2u5yy40IzPxaDu/SU4eWALHW7FzVh0J0KJ4haoTzJ
z3OSu7pZRK+gpDe5F5CoHw4rSiOfpoT7abdxF6CKlzJIs3LeisSstCi5bHLIbhgvKIO7ABUSvWna
yygqVqP2l5A14tCJffM7u12GqslKPCxXbVIEkf2QIPGS11kZ+G1hLjOVwJ2or6Mqhh4Ji/IF0V7e
VJGfOBzMen8+8WaJl84hNlsB6Hs4L1PdnpfSz1yVu9TUGEEJbUpCVixR8qVS4syn3q9qmbvQVEMM
ttuoZYWGluqWfVSl9jvvXOkspOrTOFYpLViG9ZnUIzsg9et3mXF5KcsmBAFw9SuCxhSlgf8vSTzJ
fe5KZzUqLhWu1LRAeet2nLKEHxvmmUZziak0TTJdDxMt9iEcD6tGFqCEcu2Dw/TOvuhSU6lCsXVo
y7XQvO4+S5ou03O9k5r4ZQNccmq1FKYGMJ8q2rASOQQcL136CKG88+0uOFUtcM/YuwC7lhZ9vvTT
80DsR6/zwuWmMrth6qeMFgOr+VkFINJthhuwX+tO3jhdWAslt3ktmnmjh5bOL2Uw+SGx3AWnlNjj
3VQJLeJDt7E+j6vRD8+GqM7Pu5Y0LIn2MqNFtfJnqDfBvFE+egu4N5q3//7DHSDbhiRthzguOpN9
WObyjAKzRzJi99pmP7dtZZ+0lVqSIqzZW9S3vo+2xO+Ec8mpnqlubFS2FmNQddVhbOhNcD7aoMnv
N1ecUDoOtzAcE44VBJFIvCp/akz3ya9pJ5DWa5uuqSjjAnjja1RoLHmjmz+92nbZqQDVmpDt6ViR
1Kg8TUUuSes5DV3WqU50gIv6jv027sc8XKBTepO59ftwZ23CnrGLN9WvBVnsmut6So4joke/0XRx
J9KpKhYlDjmkY+AJMesYdpax8LvqurgTpDiBrMF+rogoLkEVno3einU1z34946zQpqeMKY0oUQfj
lCd9eoY68x9+bTsrtOoglx5MhhZmtUU4L8/bvnsOqHPTHfYo3rLN0gKKous54AZPmOlCPBOZLvGU
zSsg2BB93m8APHTJmg9pwgLPPneW6LBnUPGO1Vp0c8LOKcLpUyvXzm/zcimmcBISokjDVsx1yHO8
sy+5Iqjl8hpTl2WCpmIDN1ixFjJeGqAedHxWeBzwyxm5NNPMk7lbas0KQurXZrGXzSa+X+7ko7KR
aLrFwVJElmSXrN7scxyu3C9l73oVSgtjGBjOLUWzwwNsbuvuY8LH6OjX684qDTPeAwJpGM7o9BiX
5ATPMa9SD+4iTdOSCC4muRVNHw95gLzOAZ4zfr7q3KWacCOKh2nDh2fjQF+ydJOnElIRfgvJJZrY
EGVNxdHpJGrFSyjMWJRyfySkeAuAfpGScqGmxC4163A7xCZQzeeQJOx7l8XyPdvM+OAH3Obe//8J
5sJNZB67INFRWIyJSt9UqRiPXTzGp1WmAc4Q5gfkMhd0yga4lQ9LEhaJrr/wZHhblswrqGYu5dQF
NpgGxUOgcC15w1Km8mqOY6/EF3NBJ0s5rozi1vqSvCNZIHMzkr99FhVzCadRRD0Urpa1gCVq+1F2
9fJmSRiExn/ffHpnbJ01m2yGJOC3l0IG/fa+D+Fqk8PNtD91LQ2OO5PjWzFWqH+QdS29AjTm4k7b
zPTWjhx7XGT/AJb/NcmE17ECOeefw+0hrpeoV9j41ZIejJ7+rvrdb2tmLuzUwKl7gJORRZagqw+2
t0jnp35eH8xVwoqSjkBaf7AFbWPzAhMse0KEOXjFfsylnULOewNdF1vMI4Qgbm9DcL7zXFsu58S6
BFkBIDBFF2mWpyH+p1r9poqrfBXRsl+DIcSHh0twXG9wyZhIP/0l5hJODUkAaJHKFLKCNs0S2NyQ
ZX33+5V1W0G/2DVdwGlcYYXRwS65wDW+eRZJUOZmG9IHj3B39mQXcVqnDnUnfbcUFjpnH2YKBbi8
a8YepHkNfbm58ZQfwtb485IK5mArUZy4FGKnX+ZozkuLVLNfHznLdQLA1ioV28KKKcqhVNICbR0+
+zXuXF97HXUAcReLXblSMKXNXq1m9UrqMdcb0GItyXYZTJEla3eC44hGRjL57vXhLvEkjcbbvjVL
MVZ8epr6NYWuBexb/Fq/nQQ/ZDtgErDAXG5YiqGq4gPZrcxJGo2erTt3WF3CKB1vY7bYxWDydoIe
u8z0I1nzXwc7kFD5+dvNZDLdQbW+QL6Wnwl25GvFdfq8xWXrd4K49BNw5XqxVTUVS8Beg8//dwlj
P29D5tJPKqyaeGgx3WnfzKfIkC2Potjv5ZO5+NMss7mcy3IuAr7p17RX9rmdo+RBEHhnO3P5pyyr
CQ6pfSm2sdf5SrP3jYje/35K3ibHL7ZKF4CqV9xdIeVpCt2F0dMWIE8uguBMQL1/GupxezuHA55G
f//H7v0Q5157iw7icm5ssXDy0si/bOVXmcNcICrlLY0jQpdCL5s+bPNO850Z7ffdLhQF1UomwwUD
wEhnT2SbxZGjstwrVQHi4eeVFbaWBkOGXZ7QrSmUqaGGD+cgz2931u1iWJhMtkXr0Ew/i30aD0M6
eV3HmatylbVZuwZE2GJIw49QmXyd7MRv0rtQFNaTUW2DPtdUqlOjyreKBNvZayK6VBRXAtJWhM2F
QBH9oSKjOgzqQdt3NkoXi5KRaUFtZKaAt+F6kP3YPa3z1B7F0vjl5JjLRkHKoxbVLOaiwfF4npDo
fhJd5LlKXb0rVSmyDns6Fym4lmsQ7J9Cq/QDpPhO77hs1G4ZrrQJWQtkRNv2GTp/3buWDM3LVNH4
0R+5s8+4mFRitIILbzgXtJmfVcg/bUntF1q6RJTZJO9uDh+FDkeWz2Mw5i3ZHjR+iwN+sRm7ulcC
6s0EftDYH0WE+vrRZqdlNbBtBc38PpypOtC+IoehRP2h10JwMSlUZFHIUVtbjP1IDyYm3YlUu59U
AHNJKbpEWwipkLFoxHRdo/Qta9SDdNq9eeSExoJ3PSUz0saxovwlWAag74b2xwFCQg/CkXt/gv68
L5MUIEOX4E0gren6jyZZc1oMVl0+quxRzHbn+HWloVLIYWk649KcDY35ZpqanMzE9LERW/hSxRN7
jjbSffYbbOf4zQh0UtOxt4Vk6aeqX0Q+ViiV9WrchZtqgKYBWaMJb6fRPyhHv6Cu51+/pm/L5Yew
WTccmbb5dsoAudE5U7b7e5j60M9thbl8UxuLOuyzZCloR7s3VVnDmdNqr4IY5gJOqulFZMppKtI1
X3Ylvo9dSb75dcxt5v7QMQlMPqw02YgMkv4kqXg36nT3HM/b3vpD2wxy/gADNl0YsU35VEUvQ0sf
JO3u7HMu3FTPt3rQIdJFVYbzgdUFJUrktm/DvI2WNyIp93PU+b0DMxd2KlWM7C/03QqAbOLAwjrK
47QTz35j4Fx1M5JJ6DxvpjCs0n8hQUKebQjVar/WnSXLtszqUGEUJjh1vym3tnwK7Voff9/6LQb8
xXnj0k4r4cYGWWiKmW9M53pJ2SGBNU2F51UcNjKhgd9scsknHk0pBAHJVNibFqCG+1NOy00dfv87
7uzULvoUxzKwrd7HgsRb+V4oyPx3vQrPcwqVjgd/I7vTV7c+/GE9BDpQZk+rpcjWLjxsCWqWNqqC
Vws1zbHN6uqskRzO0yWkkGDELdaz55w1DnN2MrfxFF6itexPO3ytT8HqR40wF5AaraXDutvwElQ1
y8s9AnLsWezBXEBq6The/yI03tWdyqHAp6PU70Rw8ah4ZHHPQjSdxdBKSGcl8xl01+9n053o0aWj
1LZbqxNqi2xfcNoziCkXQ5usD97T7k1WZ0lvQsRVwkEed7Y2ZT5Mur5WKmGFXFP2IJC88xNcSKoN
aE9WiXz5Got/8ZxzEDNEM37fPf+9cf9i13ApqVqO8N2uprEAO1Jn6HiAxtvtLaGGI+gJhXz9c1m1
48uyNfIwV708EyvLE9NS/vP7T7j385wbc9J20iwYpSKSOh/S9GtcDl/9mnaWeUvXdVbbZIsgXGES
9UeT+CkrMxejaoYdxoZ8RhQj27fQ4mDWDxZkrvrUEoGYVBkeMKIoeIdc6Fde+bncsf+Tn1J1ibKn
EWuBiH/jBOXCU9r+7dfV9OcdVdkSvsvbPtwc0L9O6zsazJ5L2LUZ7LpFmTmtw4vMJAK69cRk9uAC
e2/uOcu3DNnaqa3C1iNBHiT9cuCL+uTVIy4+1WbTXvMSbVdGgEKaFGoUYj/sg7n8VGBww+v2qi22
XX9XzdCcYoI3Hb8vd1YkCj4aFmrRFkapL0xGhWDEjxFkLj3FDAn6MsnIpTbb+4wHHxPTPghE7wRA
LjoldLwoNQfkUrHBPAc7whLe9+lraUh0hArT/sGve26T6YfgAW90Su9JSS5QzczLtnwNeeuPfk07
F+EJef4Gxl7hpczUP80kjgbesg+2+jtz3dWMaoJ1i+IlJRfUwPxDkuTzNpaPVBTute3EzUHZx5Wq
0CWV6l8PkkZHmOLGJ79OcRYp1j7mIcWHD7J/K9IB5p/Z5CcfxFx+aoQpcDOUEblky/imYubZbH4q
1MyFpyAPl8m0RdPpKg4pi75WMXlUQXWnw110So/c9nzi+GyGd+hMfwtwB/ObKK4SVMv6FHrijFzi
tP2guv7PVKsH4dK9z76FUT8sHbFQKECN+Gy2hy9WZE/jFPldrsjtT/7Q9AhDrUQMtx6pv+pxu6Qq
fpA6uvfRzqIkUlHbhegPqttTOh9WKc5eM9vlpVjZBAPC6ttO0v5J2j3fer8aMubCUnSDYugo0B1j
U71RXZsL1vldkl1SqtpMHcEBTBYTsX2eynU/7vX0yGXl171NXUhq50m8mLah8I6sPtTBBs23ffO7
uVKXjKprujAyCnrJTPmlsdmXtF29jnvqklEmHZaV2duqGcrXahGHWBGvqU1dLErqOpvsgmlSGlwW
50pAMaxMjj5zEDKNP6+bLqvarULRcTGKXjxDvZ8dTcMeXbTvjebtv/+wKjtUGZBAhljwmfliu/G0
9sZPNIm6+FOa7qLR7d6CNmRpziT/u19Wr8CQuvxTI2hcBpUMgaQG+WzN075Iz6ads1I1aylSGzQF
hSESb/J1+uI3ks45mVAts3JFw6ijwQarD9KkXnEJdbkn2NxJ2MKb/WIjy/ImHldUSkJ9xOvDXfBp
DWhbRmHWFNY0r8Km+zbEgx+xRV3waeZ7m4iyUQUWEGgtApSW5ZAHm/1G00Wf4HNhl5ZMXWHben+O
KyaPsfXMF1GXfVqrdsqiqdVF0/R/jaz/NiaLn6g/dcmnLihlJ1e1X+BFEucbtSSngnvFbNSFnfZB
W9okcr9I1h+5LD8yVj/KWdzZU1y3vyGVZATarYqAtV/KHWXvk4z87sg0dVYnmdJUa23oxczr2h2i
sUkgt99YP0dsRK0/b4ilFdiswrEryiD6K4DeRkMavwifurzT2gVkDKtE4SW5hOZjP61nJrJHpbq3
A+H/M0XUlXhaJjJByCzTxdb3+uvScvLHqI14X9mMPXltBK7QUwqNUJ7uTBX7sv3VNfIVFcQLNKMu
8TTSgZQhSpiLTEvxivcJeWmjwTyY7v/Viv2qc26d9sM5l8xRs65Lpwooe8tjssrhzDTfzlW3hQca
cXuoBk3KPBTz/HGP0/1pwRz+ugTL/BlvDtVnivO9PMKNvXxqbR1/XUfkT+JwrNUTNCrnAxx0wvJE
STQeKzHF532KlF8E4NJUrDbQBES/X/CydYRjX5uPa0u9LhPUhak2JraIL9BOTc2eN7J/audHJZj/
JYh/1elOzqnZOQwrQq0LEWALPgjAT0coM5rkuQEm0x9muMNEB9IMUH+D7dcz+NqgPwRBuR5sVvHT
1HKkHKO5CY60S8MmR0nH9IF1ISnKyoqnurLk2ELW5ClBlfpnM6TJaxTAo0hdZNl4LMMNAxPeohrF
ePjnYsr6HNFofDVSPC9LMa0vUCvURTkMjx5H7ux9LuGVwMnEqH7SCB44eTfYec3pnCVez5vUFbkq
J9E2w4TBiuX3cckKYvzsaaiLdInZ2jmr0DLMY17Hy+fWk5qmLs6VwbcE9wNUJ5VxdUS96Zc0iPxI
derCXLqFm2QZBW0xrOP7rC7hq1U+2DHuDKQrb9UmAe1QRFgXfbO0+ZyOzRPce/wK8UHL/bwdSbom
qu/6rtiDgb1aE71CQMXTdYW6NBcwpSgr60wUcZO8jgkBatL5xbAuy1WSlckOYlwFIMy/y2D8uIfc
b3K7KFdv4f8aCCEKdP3bJEBGM5GrnycudSEu2QjN4WMkigp3knyTeHvrq8YrAUFdhgvYe5gEcgku
vAn+amdkfFAn47lBuwxXNctgq/Y5uLBNfKKVLnjnR7ZRl9wSXc3bSuMqP49T82pV4mWQLH7rFSu4
7NYUbF1cp7YGXzy9JkravJl6v3da6rJbplwjnvC+KhSt16PpFTTcq93vuuNiWkxVvIJ/GZ5SQ1Ge
UAO5HaRUfrkCl9JSDI50AbKxheyC9aRpmeaoBnvv1+dOJmyf+3RfsYouyFrNL1G670c5Ur/3a/jB
/rxpbTpdOlOH6SW1U32d1by8EJn54WvUhbNkvUFpGjZjl5Gv9qCbiOWmtoFXJo9GTliv9Bi2CwQi
L1OYtYcp3I/rUPtxfVDYdTqmSqYwibf0Emid5g1P/or6eT54jakrNjWN0AqCDXB6EQGrX5cB+yuI
58FvNrowVjqH3ZASKDXEdfO+1Gw5ddH+qNTrdpj9IvxzYay07kZIT5fxBUWV/JxwVl+AZw1H3TPr
N6yu5tTQh0G71iS+zKsJj+FAtw/ZOmZ//r7r78igUVd2iu37wEjdJZcxmWjyFw+T5P3SZSTvDK3e
9aQxedzq+clqOGsfp3B7v9XcvpthMvt9hhdEd+YRhD3LrmPnqJmWPxJakjccceoZfl/kYyiz9snG
e3YwEId+QekBrLF3+NL+/vvvxDAu+QXtbDAzZRxd+FJ+HgL9PkRg6te0sxeEAYbzFmdcgi7cLns6
rIcqzh5F0fdmjnPJV2kGEblhjS4QK5EoyRzi/UDjMfwjFFb5HdqustVMI7herSZCIqHavqQm3U5J
Vz9Kmd2eYn8x913YSxP4Dip4Pl0EHsP/aIdqfWmwsVWHwWQTO5B+hMhQzKmfdiR1ka+otiG3Qxtd
Iib715CkY68mHUMT5PfDHd/5Oc6LM949jdX7EF2WLM2OqF7ZnmoWtEcIyIizQoTy7fd/57/e/1W/
3T7gh3s6Cfd2bhY8DdHOhPa95mkzHvpRhce0G+VBQ4A831ik31cyIvwIs0iKUrpQG0yQaYRRgYQ4
31GMEG/DvXn+IKK1+tC2W/YOSNmkcz5YhvUoCYiQfcHLH9znb/Hsu5R09ZtmDqonCHstHzrI17wY
NdbTfza+BTIGH/eGVydd6/ZJopZm7PKU2fAp29T2NLBAfeyYDq66i+cljxLW5LoT06eKwo3zQefc
GQTn0qDgL9yJodwvyiiIKIZqPSWCPciT3hvh2x7yQ8ez0Y5IW7TxpcGm8QQNguYcSa5Psh37Pyax
NQ8ep/4zWPrVCDsxSr1NzaCyHqcCpInJSy+XAV4f4DDyBY5JJ7BT6hNUCoZvqIuITi2t/wlpy/NQ
bl0u8AbyNNVb+oBIuLNB/h/ZNlUDlG+T8ILxTP7tk7Q8jxBL/vv34/Vr8Ja6aJsxGwS5TMgvUZdl
fyZkXi+sieWVN4k+TVWlz0ufbpeEp4tffs6VAhuJ3WLbDvzSIPt34eiuIyz9Sr+I3uXcwnrY6n2W
/DJkfLwIpcJ8FGH2/ve9dWcsXNBt0zEjW8TYRe2rUvmocSpWS0o//r55SIjd+wvOJoZ8a98JZCwv
msR1xQ91A3nS8bD0c0JYnkHB3vyxLzaevgukUTOVN3uzoqqeNksALRuR0qgc873FntTncINTTfy2
wtuW7Q7jFBpbw5Y7TvFqtOtpC9tDkLCO/zlrKEvyfF7xivdvZYasWnNksc3+uonbqPqGwv0WmZG1
gm9BmPe7bNRrKpbuNG4Zfaog4h2cJqKxYa3WiGeJotb0VKNq//NcDuMTXpGvtN0aOOEp+AnbXkXk
wGUdHaFMCCm4sMYZk82owHoegjS6dpDNexcKUvIj2UW95KZs6zP0ev+tRLB/L28KL52Zm3wg2fyp
TNbyta66+IvMVvNmqBU51wlEuZe9lM2/27SNOu/WuCvfjFBv+CzTlARPNSqSuzeJmTA98gnHkrxQ
Jros55VWr6s02Y+TJE0OcRCM8dba9DiaSOKqxYarCEUNI+Chz9u4e9+3O79m+A3QK67n9dBNYXmM
g7Y5tI2R75JxhTsgHYfk3GM43xIonNjXWVeu+lBGKnoDifLyTVAm4rkzMgxyAynqQ7tDkPZ5b1fa
vwdqDIvwWmafgwYibmlSxfTIJP3IK0G+lZz+G2+tvvSNGP+MsrTSOaphiDgAX2qPoJOjo+yn6Tjy
2ZybtJpAIIigRC4zgWTWaKf+z37qKCwouhomm2OdUfO81Dslb7JgBWBe22VYnpuxXNnHQfdDcgq0
wr83W7Te0qBctQebxPJ5EHH4ggHQ+ErVABx/6ZcKuiT9guTDnAu42TV/llW6QPhqarOtPoXloJv5
EKguVdcwxT/NmdD2sI8VeStkRfihQ0HPuay0hJWrWbgJjvO06OplbjtRv1GrGc8C8/3abTANNKyf
4AqX9MlRTYLlEWJidVSdHPt3SZt25BxNQ0LOKqMsPjfRmo3lsZc7rqQ5cri6f6OSwKSvoqEc6j/V
MMTkjU7DfY7zEsEROahatUOLLxm64Am5K7qrg1B4ybjEXJnuTLdpGc+o36zYVztbsb8NSgVbEgEk
vf9M7dYuMKbSjC5DTpEwt3nbW6uulJKOXVe8i4hvYq9CcQ3FhP+rRJ9E72CiQoJ8w2BE51pEKj6z
aczS50WVY3pQpATflPcEJi4HO21Z+qpUSVZ9ScB9jmdQ3JCFSTX+wXGXOkAB/rLyuXwHCwKoSQFk
jpdzPfRc/AONqQlPSbgg2OpNzzARn1JjbXzRum9gMtZLgetuXxk8ss7wN7Vv29RUp2YMSrwpDtVg
k3zKliX+1AH/7r8MG9wW36VcRjg1SYrlyU3Ys+dd8WT9t6F1YFHst4gBeuJrUL0wCdmBY1g3Tf0y
x3U//8OysWGvUtK085d2zNb0mbFIBB8ryXsEMXpK1hRAwP84urLuOnkk+Is4BxBaeGW5i3c7/pw4
LxwnsSUhhBC7+PVTnreZyWTxvZK6u6q6qiVZKfg2NG/4Xf3yNHh6xLzYSCT6B83jaTnDZJEtdWan
uH/teLYv9zzBuYbjrY147VMWhp+wd1oopp1O4RwjpSE/D2bJ/f1B5Kwuedta/ys+RGrvQzZMMinX
0ceLLJARRdiVY92+/zc27feuhMPGxLlN4MNx6XYb5O0AxV9yYSpH9wiN8t4d1z236yZLQ6nT1Rzv
2ffruiTR+rM/mJtPw+IHcpfm2gRaO+2a9sZorAv9XDPGYEDD+pylRd9vTSYLaDmhGunwVtjrjp+p
fR6xV+PqJm8mesW+LO3e+yZM/EYhmfGkR0W7c7fh/w8P7MM1NfzuhH9uUiQkdUWbmNRdeLKGzVa0
X+Pugn03vfenIxdw9A4dvpiHiGUgoxBwulh2RiGCJj7JtZ6vm1u2/pMjGJNdUofNvELDpEEW08jG
sRom0yX/jnGNlrNN4J3WFuPI11AwRaNKTomObBlb55cPl/I9fuq73vRIzsaeroTNURJ7CZSEAcWY
OhTFozgShwKVU6ubP1gk3aIX7pNkuenhQrOfM9txcZeYZBV/W5cmyX8zHHX6U8vI3Pwiybil95Zn
fn7JWhzSrzWNVn5VYA99XAxRmmR/YFQ1jxdyZFF8O/Xr3hcUanb/ydd1DaogKzIpf/JUT8nJaUiC
780cs/1u8wQNetGtUpiPZV6a/EEk3aTed1yEVRUZ36bmPxF0E53aZkvZKeVhl3ca4vio9CQkVFU2
zQic36ItOptx8fRWpiYlTzmCpgaGzZw1aaeq0WkOb/gYxST+iyC2WFf4i6wx1fflmELZZGAitiLt
0zHmNeBnau50itRpXR5wn1j/HdZP5qPtaTt/zIeOOEaE0Ib/hBNGvRIHkcLn0mkSXDWKiC30xDQB
nFHP85CIOxiY2fE5baN4UhcLOzaxlVhlnP1lUX4n8jI7Gbqj0EjMZL80JVlTQ3mcW12Ijg10L9hh
NWXw/MXSK7qRdIjWu1R43RR93mQc1bZpJlg9snEeaVKDlmZiqhTpqcvOfFnn5X3SMI2h5w2G/DDg
DBmEWr/bhfo5lGxZwdXa0GDJqRChlysrWJ9EYsWKi97PTSfcZM4NYUwmlWa5iPoboMMLeU5XeNdt
Jdlz5j9a2y/DUBCTKH3j1LeBUpnppLNH0YmNG+zlrMPBKrHOPVdlDrItPrd9hCgfmKWRll7hcRjM
hUd9sn7ReGD8vKU6Gs4KM7Go6MHGrZy4bdEw7XpSVJ8SxxvZgRNYWV+zdj3CuWObSd+jRvVTvS8i
+2oP3ief3K7EXIYd4WxzmqVlN+v+KY12GgMGStrsjFRRKW5zmcY7csSo2MOFHgm5ETB0DqjXmzWn
ZozW+L+eGHnULI8a2p5lupvoLkzRmvwVNo0vcPnO2rNAtGtbw1x6omuZrwiJu9cqTtJ7twf44pRA
ilKIWfzWPEkreywt23X1EPeTcI2Wsa/ltsCgdlhgsLdihf3sE+9xL0gPH5czfmYyieto8s3nher3
nNeCCChvCqyJ5/15iiAD54Vu9VLkcGB8FtAA9b5AW7Vl/TmYOU1fkoPtMjoRHvv9xjKn2+comWCh
liEBG/2aUCEyrtSAytrfMiJ+vAjNbxKRuatK4aaEJzZ379uQwwzDT4fRVctDKq40mUaBX5v6aCoi
IE36jwkNlguOVUXqBq01I7/mEaXrESIzm740wxGb6zoLnEAGfhzA+tzS2Z6Rhe2//yUmO5YLvsDd
PB+MIm9zsvofSA9Uw7Y5LhLxfl+cT2qZim3t1+GJwHN6ueODCu0jwc4NfQw7wMUfgUAGeoFOzmpV
rJ2icGDtSAgnRAJM7jNPkoieOjnH4j1b+LL9oAuExj8aacfmb4t/Kxoew/mhfjczR2Q3BKuHYo+H
zVuHvcCum2P8ZDHrCxV3GuL+KQu4wOO07kkJ2FCHwsUZl1cBfPXU7g6KG5gVDfqcmpVPeCx20z42
bJERWsouRsoiaHWdW0gW6lUIhPdSFiNjsIy1HaMfi/N62GoA4w0dLl3XduecC9TqmTciV+WY9xFB
d3ZQ/q+B3xjxJVuHLX5g60b1Nd0P6ooUVq7nw2btD95aiWBiwzHInVzrMi2KLV5ie5+JsR9UYVph
/UPamM4lxcIQPosCHY3phC8uku1xD8dMtbiyHUIo8L9HEPd0VC3PEyoE3j8IOZtxL+Sk+4qEcR/+
0SZEz+zIML5b2Lzd9ujT5wNPWjoeAI2ySL7i1MJ/k8NWcbtOAl10gT2pED8ksxcgA5uc5vKOIYwu
Q8+wOrHU+IO7i8Ei/f6q+JBv+71HVfBPm2sCr7ql6+JndAo6xp6gCbM8RTZm/GXJ0a6cJF8SgS7U
bL8yMWMbNqfyjG5LGiw9xCa3Z4h/SfJ4oAO09ZDiRLl6xOrs5K8rdXTwaKa/4SWVrNG9Xlq/fk1b
O/M/G5b83zaWik/MpXjHTnmwsLhd02ZfqgEml/8CwoFKDRLrNE9wOWnKUTQy60u8O2QNdbthdcSf
swVApr9KRAl7LDlGC1lqJP6t6kENSm5zBS5w9rKKskMQ+NsvY7o80Xza0ifEqEbv2m8CQg2JoUCU
JPTaiDcMxXCyWMyA9LoybEhF5WUbjSyCORKQvYxWKutneFTN+XyvdhJ/TIR5NSDyPWrTpkrXIUp4
YVto0H/5JIu2KiJ7vxgEdG/Neu/3rUVUyNygiV1AtMRdWk+7bIbfQg9iqw3uAn0RxG7LTe75RrsS
ZMNctX4IS5FNwnWFjdh3aFoPP9YUk+7QrR+OIGX7HMR3FkzJ92iM3vC+WjYCm4lMqA+FQI6tyMd0
z2jhBzj4nJlRVN2HfSTksiH/ckHMN8w8VDFLC7R/OoC70x/IlTHjnYUhY5rD7G5BEW2ANfDROFRG
wAM3rPvOy8xgAVSLbaFVTyRJq9HE+7veRHTmaZo99kuIoira8d+BLJNPj2Xh4TS3vr3HWWG3mTA5
6I85ROW8DuRqSVhf2525HwunZi9g25VjUgOONhdJhhyXIoZRjctfWZbtANn74ZO0E9mA7ELs4Mf9
KHaZs2exYrpCNwK3tQQT4VnjjYUI6siwmbaZp4mM8P/Zm4PcaGfHW9yrKSkdQlyAs+bH1cDUoWTz
MaPx3tYLjWdf6H1ExHQQtoR+dzy3wyqrhB7TZSK0OXPZbDetxtMkktWVg3X0PkmA1SRqaNGrQZIl
smaE1f0R13wakwLWc6YUKdlKpO2587pmw/u0TniuYKBVtQ1ParggMXQHPS+I2H6Oc24wkWXyMsyY
to9uimvV4rVYUn6UZkYmuHAI0QwEWAdisN+IWmccOUiu8UQ0dQToJMVnEDWn2cQjhiU3X0O0/0Us
5HfDKDGrWY5/j3ZmL5N9avD5yzSZSmtmf4ss+BQDQLZ8Yf5N/hs6PByZjtb3zk1b6bORPbFxaP9r
SdtcEfPX3LTC989j7qeCRJ6Vtk1kHTSBb0jCrKyhV0bHpHIfXbBAu1TBt+jmEPMw/15CK4qhgXC3
hULhFftKwMcZkSeBuNyLGdD/QfK1H1lJI9vAmw4Tc4Dq5QzdEruFftENBQXsd5ZuZUh2JWRW9d5k
wsI4iSI9zY/ofTHXZk/eOI3Jn+/DJ2R78WXKovCSYZ/x7CRfDcT2Bz40qWklWx/XHfHD337dxO3C
2PRD7kOKk59qYPlso4XCYTh5KuH43A7ZhbbS1rBpxkEfbX/p9BiOMuTzdrKRN6qIfaM+ZWf1Y5sT
+ctthhXpGllbE5W4t65v9nAytp3YjY6dOWk7s6VKsq7/QaUcnoesox9NMugvJIlFCDVi6MlyIf47
XBSRe0CM6nEd++a6pSqPih2GChX2rVH9g1ncWYOD+JjxDvoLO0jiq1bJ5tzSBll72dDFqjx0Ey5N
nkhVuziKtoLHpk2qwTkKXGtawwjUqF36yqBw1c3RhOR9sjsqcqG7EN8mGT/mt5TO8NfP6RrpusMI
M9UY1LOsmI5cPZCDy3uSMLMgNpR3wI9s+BvHwb4zMN33LIKnGb47TIeYKFdACaiQUT1zMf6Afxes
LMcFAR5fjW7NUMbonh5km+4MYsYZIdbcHNOTTNBdzke73IQlRdZUjwonH0DGDObhQOcrazNn8jFL
8z6vDon0WPzr0VmUAkX+g7GdX6Ewc6eUReNXM8fjAbhza26gKlW86NGm0hKno5VlByi2LVPInR8J
33CNtvU7QosnFLvt3Rht9JTulI/FyPMc/qcTHyw2CFvirx1H9autJf7bDnvQ6B0tfVapn9h9NM7i
X8x1r0qGUCVfJIjPfY+HjOMUA/yPa0gx0KBwfKuu7kSYf6O7m34icKz5dH4ktEhEJNOSbRmaYrX0
K3TIOwbMMqz5uuCyTPEv7bblAY9C8jF6tX2OYIWeNoG1tSKODc5ktB3z/YY57WZTUv1l3Uz/oFnj
P/vYcoxjsl+j2wDf7S/VoHMr0iELbSXRIT2sx6SOMttJfpvIKcVjPk/pi5nRtxUxzr8qjrWTtylb
hCp926fTqdmnoz/JKVvdlSXO3vjkG/3g+MvyAn9EP6PjtMAzOq+6kkCDz38iHzrrKkkXSFxTyNtp
uWxIv3uYaWxgickHrEI9TTvHyyYyvH9Px7E00a8d/dwNHfe5NrBVY9UR7wBb4bpj8hrSgvkH3ADh
3x5nu6AIWGlk/nyA6rsA7MBYhkcxboAJic7d+TmOfcn7EEET6vFeKOdZ+lPJIX880t29ugR+VtXB
52YsM+TYjNXsm+lYUA72yf/oWHb8nWdYgO2xmLI6CrZ/IQjA/h05y89uFLO+XTxB40d9ZqZL2LR+
Y4cmaxVjlH3e4Bn52R6mMxeIu46lHHegeidmsTAIKX5n3zsIcR+x9tM/DBz7InVDnRprwBVsLXtM
H/JGApBfLvgd+U0KcUt/JjxhbZWx0eF7irWX5S7icagZg7q1VDFXmDagNpireczIc74FfKH4s5Uv
uOqPx9hCNVs4FAskd5AdJcvBE7K/3WS7fWg6TWPhQ5elBfOZOMfZOGPWCwHtdzZt0L+u2mwcuKxU
lUIW8FFrskt3o48ON9WAPk6v+NwkqymZ26vOIQzb+jmJryk+uo9o2YC6d2hM7nMCTfypiYcpXLkx
Lrv2ecZ/jYtbzRNnGuHfizl6XAhUNuavwA2UqUcObOxyRPvKymyx4rZRe8BOA0JJgGizdU0e0XuF
GfPBOqtSrHusMby161Y1nnzX37RxeX6RszQ/Mx2r4TmfExU985CkoURr7vZzNA1wBzeBJ0/L2rcf
Zj4wQ1MdgGTCqcSAVkmy5G+nODoQIugk62QeIP+Nx5Es91mc0RnT7BrvlfaaPw5ttP4Z50XDG8q4
vMZsB0wFSyVDh3gj1X3QtSUVP5Y2xVEPq6p6hs5gxEjmTiLf1HnEoh8vjKbR32Pl/B5ghGDnQHy4
fkcmtn/JMMYv6ygtpqCxsXdDvFj/xBWJr0Afn1S3kccEMYg38CTDJ+uCw1bfmDYcOGNvFTn30w6x
ZK8X+T7kXWiLOCHr1bK5zcpU7/J8pPBO/zXDCr+O/TS+qsFtd0PWZntJtr33Fd2pjM8RT4affpjS
vELXOzqopt0ynH1YDUrygpGsGEwqageMMi+sSxBNsWZquE8T0c7FhM7SFhmx84vq4WOA12WzZ5d0
xz9FlvwoOwUf04chXce5znMsmt5Qj6cfAK9Ad0F1P31b4URo1uLUw0ejmKnOVLWzw601VFd5ezEs
FqwEMErsCS5Ddqv6mOm83CRWyNm0MdAdgQVXMA2wpkjiDS8qyfr8gYpoL6NM6L87MWbFjKHj9dTG
o+PII9zR88RBnlja520R5UjhwOQA+7dCKmfn69EPwVe9C0oUXYf0vMp6iKdgHj6YK18IewRkTau2
I/JBNBnOSar5G5tTQFUCA24BR4fGvslohv2v2fMOrV6b/z9sKmtNRcE0fv8o0CAUW75IX2wJmc8A
ao64sBPp6p1S+94saj6l24JxX00WFMuajy/L6MJvGi8UO90W3EG5jWi560VrvATYWBLxk4Kv+Wt3
HAbWUs1gXiKD7KUHLxBkgjF9g3+FAysRatpgDiw9xLHD2SHgl5S4eLwvpgE2pQVYtPDipA9LBTgf
dSBdAP0V8xAP8zWWHf+QuTL910GGrS0wXgIniAeHD6lHQuttM5I2LQE99VCCNio6njyTjTmPLlo9
OuQ5v4NKfH5qFniC1azXQlQamqm52nlujnJsvHzZsVOwlgHb/a8g1cbPIeEBcR1t0l5ol7Rn1HlU
JuntjQUkhvUaTI3fpMKqHvWGMwUPttDRW+U3Nd0EzdkALg0Iw2VBCvBed23oPjxw7lq6Rv/aMra+
w4w0/AsYbG6AvePUkbC/wpQIW2od1kTEyTQ+e1ww2lxxtfRWBZL5ruxHrMpguuk4gSMPiabXxGUz
OzPruuH6Lc4OJXiB7aHPIAm4BXfV57/DfiQg4kZ033gwRvs5DGP4Ox4qlactXpPXVoIYk9onV4gW
2O2yJQ2iLQc6nfej0ejQwcN8zmzEKZBiT6DeIAMHJ8w85t4GGaGUAfJbsUfwKrbtMW1oVlmamfWC
BsEVbRoUego//8vdPq33yPns07pn8rg1SCS+Ck/Gu3mz9KxigdhbAHKKAu5FdFKFMNn96vBFAxuF
g+vV8gkFDt2cngq7ZyNgByCliCaERP8MYXf6T3nwKcUagZeZdbt+rdg80XjqV1M4qZu30Pmd43hN
3FUyGlc8PJuf72m06y+b5WiCKYzNKVz8MxAsXOrtfph77y5uFubHHinwm1hX+m9HaUMxng4N6HLP
wAF70d80Nk9eQkTgzqGiuF6H1NVJDJqsxRuDh46gMyRC8Zqksbw5hqU/bQR/fRLP6jRpB7QvNygy
FvxO0XOhTkCEB1lsfNW+WoCpvRiTYxKDwSNY9zFu7gft0PKuZp8/1tb4qhkpRVWJOlsMIj1OjYZx
Hegq2ZRuzdPLxvv1je/L0pUzMtkL7Drw+83y4UJC02egdTR7xAQGqht8Wdl3dAQI0EjyPnV6Pc1W
ymeIBkQ1M75V+0C3n0s0hSoF2/ziedQ9WgR1lAA43UXxJnrDbYdaMYZVfAEcLDkvzRjX2wQAAbVQ
njuyGNwg3WAsEUg/K63VuJf26NHCBWwasE19JInH4h8VDqObXh5GCw2aaND3lglYrUs6AQOIR6nv
F9KnBcDQHSPnDA/AfczGAtlKcPvNM1IF619WCEKqlGCJh+6cXqxr9kuWgIft+xDuMGyE044b8bTS
SF9a1tFr1zlxmiN7nOF30d3NHc1r5Lf/7SEGK/FbsQ40jI0uFmcQxRWcDpXL9/zJtDR+27TDFAp+
6TEHNvYwaJv8xWEn1ZEpVxKyNk21uxgEh0xl4YiKi6Y/mroxa/tBJNBCYmN5mXSiKi6PCa94FH1A
7dQAytQfSWD2jDBQcVrFbr/PRfaPY+ltUfWBOAxZtYhnflZczydg0WBEm32vyMiXM58DjwrdrH/g
IAdopl2Oq3fZPzTcn15u7AULoojmxUL7w96CrtqA0L/GMubA8E1a6WjPryIfo4dp8x9scENtvAKx
IpscuZVg9TCCtKiWLc9egSxMZ4BW5iZGOv0JmjePQh7azzSb3QU4JHvuxvl14p1+62KGDLYFPQB2
Y6YGrmPG3MKzU7wknebVMQKPOEUst4VRY54WzgVbBKhtqqZP/mJXasLnudLqyEcL6YoKjNc99kXH
EiKWvsg3um6lgnBCodhDNF95A0WT32f5tEf6PW1hjvWhtp7sMMDkcc+yWiK4rFzUoSw5b/OCQmhY
BCrmyYc2lnd2mVISnQLDUg9QqXmWB8UFsHT9uR753l/QtoX9B6DU1oGnCmOW/6emNftLTXDqMVY7
97VLRBi/dCDHbIp9M3So1KR8en/kMPL9ENrH7gYfNxalaQoRARjucVCPKRzRyd0xWlNlcrXpz0CS
w9+kJrGdL8i8Kf+SY5lpRNlbE1TJuPPJ9l++jMp/imhjPhT9oJMRYlX8AroN+DhuBXyPF1UuWSuB
6YYk/73MHXrojAv5AObTJPW49s3/9+DaOuXz/Kq2Rdtim8QY1c3q21AC1OVoLbMZymVURESnQsI4
uFR9BG8y0F1NlLHuQcvGv2GgHNAjdXhubKm7I7zFcKUen3MtNnWCX1MSl3nnh3uAKimUDKYxw9ca
NXP/OrQ09C8JfO3HMtco/DtCLraxLTQua3vnpsHbMk9gHIm5EwxWVqAs9/1jP88HPml5AK0tTABg
XXZbMoJkIBnUMjd5TrJwh03DRv6aIxfEI7qtWL+FjR5DcSxItn/TvcdhSlOQTklNwpa+g3MVyZMB
yCK/FFztvhYOnTGc0yCe1dVKY4Fp1gFhuLpxSUgJpOmIntD6zLKehIpe8w2nBLaumVE+hiZBc9Mg
sJlSxDZHi+6RJTZr4MYzXeEpDCpMLPuPWYGWqfQEwVNUcAedKaScbt4tGN+4iZevZBsg3qtB5bmM
3u2dQlDNxBqoHlD357FGIm+0/DI06rfPHJCSSOEHN+7IiE4XWJTupUdZB6aM8qTB+037IH+SNgIZ
DmcKIqKrHdQkbNUOUJrddCnURgY8PDz17/NAbXKB1GcM12mMJusqPlnRPUz7uOdnrlox+CuCiyTa
IkTJHr+zdbGy3GKCPU3ZL+CYKmth7vqfArRFnnc4/w++2ie+sAY2DQj+hh1octAH5FXky6fFX6+r
OMMntBa0gVZgKKJI7ndTAtt/e4uZFNNu0afwAPtHA6V0OpGV6QPKH+UAWdxipVS68bTrFRjYEkvW
3XswYd1fUFf98XPCg0W/2mSOQUky3W06vsRYQMwsegUOmRxYLYOfvZpTq0VSHwnre8xOao5mGHMe
SQS04WzxZcruivcEAxwC1lx6/IrlyoeKTLPQ5gVkQdjcg4hTbuMKvhf++MMSyfaPji/KgNwOrPuz
AxFY/EkTItVpEHr3Qzml9PD38gB3Dadjhn3WHfCAPR/fW9svw4GUO3Dv6+xLMKESkxFcEmOsI7ZQ
3xcwBEy/gPcbXuP2dWKtxBzGe4iiu/4+oRjN3Am1lAvk2S4U80kgeCfwSdtu+IPL3Gb38ZxqX/iN
bNkpaWeF22+Qx1quySTgfDHnX1LF+mNF/7PPYLgUFVOJmMzcyvOQyaN7adiEcn3ECFDCY8LaK8gt
S38YoZfmcYu7db6PBghTb2CRgNyuZhptBck0rZFxTtGbrF78U3lr8mInrccVlWgr0DL6OXqzeLNd
jZ+/W2pt+6TD5rYgdcLiY3loMgA6H1QebPgNsVf6z5P9EIAWQJ0C1t5EdkdBT2PmALVBzg0bobVK
XN69iEHnyK7aWcxYtXZxOmKRPet+Kehrlscc40UoQYlyf68ccjVPgeD+1kMO+rcgy34MaekRAk/f
NjdvpM6TeJ8KzA/HY3BuO1yxYn3hKNsW+OtTBMELPYFcRv5ISwINaEh2f+tTv+xl03SNusCtTIGP
/KbKC1we7BG6dH/xMtqyn/HG4v0jRmhzUoUFAznA0TW87WmyjmiO4Ub4via5O88bxGpEMn7NyQzY
j0JWWqamQ46NSGNcJQAZLS665kCwc2ykljnq2FE5B/6/oIfiMG/HAUhfG0OBEg1d1MH7vO2epkx4
9jih20XTouZlr6EhszfGaH5cGbarr5M72F+a77GqodWIf2FRd/0h8c3CUW/zAVaklkEIyuPxZYQ6
gP9jwOb/NA1uy2U3/dZX2MAHMshjtIJXDt49u4EcYX3OdBYA8tteIFOIxuvDZqLW3LZGOXQbxC4f
2ZCT/SHe8+E3uLz9n224NWU+NCor3JJlYPUk1hQiCFfLLW9WUbZrqywKBwJDADPiPy7ohEE14cuS
hT6i7n7oBKt7adczFXxv4XK+AYaIvy+yS3OwIWEYf6ttPtZyApGOWrEOkgMKTc1bOq3uswNR+A/G
vu74cWTU/w4RVO/PLRJ/mttxNBGsc0O05qcG3PhYQzN5DFXeTxaNyUZU/0ADjLjKXgNEOWHbqI1e
GKQdMBU6zPgHlNy3xPgbrp+KfXcLEP1dDaDsjIzHBkyMbEm56QXiNxpI7pBUJYhBQaVx8wgAF6tG
BaSuZvpChJJMagUVC5qtOF9yU/U02OQcDWOU/opd4/wbbhXfvuX3ALg2j+jKxxww9ljgi7P8c8oH
80cnzic4Q8eiTrCXHNgt5GMo1RphCQ8sN56XR5Skl3707YStPgAL8+SG55WlHuDmCJGCfpKpy+QL
gCr2AgjWyH9swkwRL+36y8E18BnLjXtfJgzvAxaClglvf7R00YvE2/WcNbvkJecrFTXblYHilPso
07dbN5Dup8mGHs+lVBG9bBjA+CUXgIxOnAEeOUHcpZdKxhvEKTYIml2p9JD38K6Nww+PX93HAkkn
Gd4lnvUiTDV872H0QKT06avdAe7u5y61B6kMVsae5Az/+jqDIAnn6rCbLRXiUQHPbmkOyUoBv3Pu
HlUwqvnd0a6ldwCE1kaUbGhEVgBEOnxNPOP0Xki0xo+IYBqv1mmSgYQePd6lpc2nm1n8j7MzW24c
SbbtF8EMASAwvBIkOIiklJpTL7AcMU+BMfD1Z7Ge+uievmWmt+6uaqWSBCLcfa+9Xc/Pbb92rLmV
Vp9ugq5CdWiQOPeVHpOjV3HSHyY99jNrAGH3EDg4h+5a3bPaF3LULJ4abiV49trR/PWSlkHlu1zH
xtnNQevwa0zzpLbzmvG3cDOCPd0xrp+CZfaezcAN3qyOJzlka5lp/NVLm/KfZR3/sQZbffjm5DXR
goI1bdK4XZJduTI6Dg3KMveXxdlnpJsxIN/i0Z9due6mKu27VwdPuRGVpGrEv2vKDO9tbeX0TSVW
eWdQ6jz2rd9BnxSK76uMpUZjGEdvYxpO3jM49nTPUz+WdZc+OF1dmveTAEE9l/FgnNsKloWbs9bX
lg3KFmB2XhTXbkjRVIA+8ftUaVnupGekONDLYZWo5SKxn2uQuWMjBjd5qCuVhjNdwqalmZ42s3SD
g6pBO6fa6N5ZXNMHmzKx0vtWEPryIDkV0+2aD813OpMEAKBzqLoahjj1pahKxWotdumUEEtFnoam
7ywcYrUVEEhiLxZnlJ+u310tmhBiuR9vpLz1UPa9mXyrplw1Tz6rJPOjSsvuVvvzqmxWbTNe0pMt
Hxd3yMCuLdi+fUr1Xw0bL9Yr1Auzyic6kqDZdcqaro5Vy0vSxt0xoF4AtAgMy36slbs4W5qtvn9d
SwuCzJvdqnzO2tisd1mywOoINBgmgnPcJ1eTrX/3hTBricJQ9EWUzHHlH+p2ktkZfi9nQDx1Q/wX
SSEfvndB2TbPMduJ5YZCauAbWKv+EjOQdSLw98Fn9DiN/MN+aLq9gpFPuYjQmA5BM0zzsQTqfcxH
uM2otdq43CIN6+RBrDFSd2rAYV4rxDCiTSpBb76xG8ucH1dj5LFvi2QYMEhw88kLAjd/iTqzYBRz
3io82rJ3N3W8Dt3FJgm+OjjFmq4ILAMYJzPydd83RhWVMD7Hbuao2ORYLaaQQnW49mxbPimfMJi6
aZJvgdc3p2Gy2OsaGC40kKHhphRai9xJ9mpeEvSvsBkNFkZ2KrbtdyoK7Yae4TT20Vnl+jdveYue
57XMLuVidR89bpOEjeIs8gpp12d9GYbAha/g6hhChFigv1abIr8bUYfmXdUZ/XEmX49fs2u8Bxnf
Qlhv6M9Vl232UwVuu/eWwcSaNNiLeYDelyoK5tUj126lSA7r25TnxCwzZo4Tp+veYZXm9McPpPRC
Z5pFHY7ZUB/BENRj1xhOSr2pHR1sZcPVFQKAzenDNK5QCLyJA62aZ/4FnajCamisYscf3jnIDZ1r
39md0QbHvupUuS2KijVucUEP/ounevxIVj3sILxwIjhu3KhdKyp6e6esrCmykr6lIDSWe9lNfpQn
eaHDaRwJoxoEh9W26UyAyLVvflNhFbtJFvNZOqKKMOyN24Xy7jwmzDUb7AYfc9DkPJBtQQTP2jZb
px+qB5HHbbUvM13cI41Uh1Qs1X1nZPaOs8xCc1z0FClqoU0erMFBtrl+4FMexh0lYdlCk7jmENLh
ApbabRKNCXrBt5bLRvEFsmT4yVzYTuME7bgFqSBGdElGOFVHBcDcTeEpxoLrzH3R9w6aSKMujlyT
77J1FuslV2IQzn7GQGS9K5VnZOnnc3m2elM+Wanrv8Uwb0mIvSieNr6BSOwFa9JvVJVbfxboqHVj
BtN8SWUzH0q7AIKpVgTaWt3GBoSC35EL7id89sr+ZTeF20SIq9gGkLfLKpxqEtePyQo/UQkraQ9m
LAObksAiK8lMnDPfGGXAomLAqkJ0JOqazjVm5y6vV+sYQyQx5twvqR4u/JB3sC0iNbDAr09uCc4S
Fr4qRBino3lYJbTRLikLowkVvNxKHhB3hb/2yTGZjWXT0n4dIMf7p6ZQdsxMyZ30o+fXDBpWMuGa
TaE8Q19hZUHCKfqMF3eykcNnNd3u+rXZC+Izhj1Cl152NVei+cc0R4vlA5BORchgArpwtu1y3Q70
ufqeuTCwGgdLJ9udsYpqJudYcFeseHqa/WLWjrHtUEfTR8QlNvaMRkBjsUHc6ygsczMwglOcp7EC
9inpjgKII3nnDSMKqeaCPnAMAmYNdRvTYM7N9EA/7/wI2t7FbeRM6cLKYid5dYHbTqZndA+SHCln
56yqEVfKzTHeigY6/s3MCoOxoGn4O29eqJZ5aP1DxzNB3UaBnYaS9hFZTLCpaoufa9SbynMb9bDW
cxozzFtEx+S7T2KIDqjaJyqVaeT/myW4McqmfiYg0zNOc0vHt+sD0b04TrNsOVCSZ9YiUNoS6ZZR
fmdr4LIcDEkq3YBocxAwTuQUNxEBruSyUXShyk87vmPxw6Qx2aWjI2XEVQmrkIANoXkVVNIbNReQ
J7OGrb1MFKxuyG269Gcy1rs8EkAg+kGMXS8QTdjqEt3OYda5IEua/kaWUAwhNhKR7pI1d92HecGa
vGnddnHvg0p66z0gXzof4SJugfwmb9Ul51WtTpMne+egkzaj9zOX2dkHTSzSPxZuA5LqjIxRR4rg
Om/MIva/B43vuA8sk+0dXmojtTAZNWWydVOTZWnjEhduOHAo1KFqBxwmmw72rfumB+5ejv6kBMIK
yQk067DnAkGMGOMh7YJQ22C252DslASfZZhtvPDvTs5xcSjWR9P2z5VqmvgilF3Gu7lekld7rNMf
OMMYdzupnL2tUloyvg0cxx9fUWOd+q6aPUQfxpRgm+CsHUS23fVRa9JBbybcUhZzVRiAbQEYz7Co
718s/DptVPVeZu5r35v+JGkbRKm79u1hsOkXNuz/1JEH9ZmgzozjtWuGsYrWSfvqsV7HwgB6yRL2
H8Rpq9LdFNTFLwMRv7/WaeL3O8cJ9N71jFlv5qZMjU1+MxhQL1dJpOMswzdiGnXoLq7/G87Meezi
NjunjYcC6qcWna0/Z8Am6zroSFFKLCEGGbN9RrflozcSz2QKT9BwvknKyY4PY9NW8dU2VvNm9Bxq
G5TchBa7OETj1d+buc/u67r2NLtwXfksW7Zs0qObfn62JIbJy9wjTvxJCg+L11qn3pO6YVwIdGjI
J4eJdhVZuVyRo4xlvfAgCSrpYl4PfS/jh3IFrXyqaNgfHC5dGAIsddtY9st6tvKs8CIfmfuDYos0
N6vmFM02EM7rm1m067GJcYL+ssgRGR9ZoNc3kQnLkdz7hV+V17Vpp+zoYe57mYtAPpl97Q2Mn+ih
91OV5Q9WEnioinkxZbjZgixOwqRIPH1vGG2N1c8Dhg4JdKvEm9M57cR8fx7KP8GctfnPFvbMP0gX
rNhl4Jzxr9bVXDwhsMrlPcmXmSEXc6p+C3Lb278t/mIPVmWRX5wYDNaiFRIUm5I9tuIZS+5aP9Cf
zcsjithURSQrrn995ndoSR3+uCO79VpZhIWyPibQ9q2XzrZ/rSEAnwHUech6q+BUY4Ratk/92AzN
8+L3+XSmCI+nI6haPhPWIdUHocftNbBZHrLDHoF0hxm90Xs/9g1jx82IQVEL37z47WD9YvFm0508
ZhQg+22d/tHpbF4yYPN+70gz6R4McOhuY9SEYm+Hql9oKOakP+br2r/P1UTpP0Fjx9/QbvsGYMfI
rhgVk7+LbdHrVOzJJUl7RIy3KNLcI2z9FL+vbAYptqw5m5C8GpZgBeA+5SZI8ri4YM+wmWlWGDOv
k91Nxm7pQdG3bWFCTxSzLvJHYxQ55bDT6Usz1NSjFgsEE8g1iflKTl1XPuTW3KuXhALQobLJszxs
/BifaRlIl8GRObIOVA3xjCgxpyAmpPrwF51cOVyKEeRmZ1Vp2578GG/RhnUv7XGMY79iCClrdjyY
ogXoNabqfubjmkJuir4hKlDrZ1Ylahn5HQYFltFBYpX/qMVxayngKj2KX4mbyz8UzxAbeqr6KO+A
MyM4NkOfAhxz27i17d+159XcAUgMPBjMPXbpUlpYn8axfTNwl+qtT/JQC0rLDg7c1LiW6w2ZD23M
/zTJDcM8h909OFPxjVo04vbM9swt/4jz2bNFQlXkjXHkLPF0BfYggYnglzoPnT5n3oF+5iKeJ37z
4k84qnbWOOv7ZBjzetezSenJNVP7R4H76ecyOqjPS4BWcTXB9fMfWSwYRQoNSBhQXv81gVF2jhrL
9U9GFkvUD87o3/uTQHoejHI8qwQ098RaB/O17+lkdqk0OyiRofXyY5ogQzbMDZKh2MZ9jkyb5eT2
7PHl+dUTRvxA7HqdNhdgMuPFYhH3FAW106VR4yFyhAVITBLBm8vfbRq7zV53wNSb1F84rDNlVeZr
IVxX7BVbaaxQlxSa2K2naVUuYAhP2HUZjfjU62kJurAd6MqwDkgR65CaYO7OgBiaDztQEPd0HPkk
wcJ58ClTsNBFeJbtnJIRJXaJ1DDIo+Hpzvqo0GzCoYzF9Iivzxue59lP0uPaWLPzjWyZddkUnVGa
O+57+87T/xCIfazvoQP88lzFBi85870476+y7/KFTYTodRE+bqjBRWWOvzVaXqImsqXbbeEULRL+
lWe2Lf9q0ujR3OrUM+fv8Ju3iTLFkAGV3jY+pnciBM4lCUH2a73yJ3GSEUQJGlQW+q1NadKzS+v2
NrJX3c1iZ1bkHOl9v2peOib3hbwUNruvQhqADnwmgNucHpeh4KYsXPTRKjaddglz6fTqwqTV9wGS
K6kSUAMPQAOPV63Wu3bkQHtcOeOse9M14QNDHCmrerB9SjtAOCmDZ7M21bBZJmdczjRk+odsAvTC
DSj1GDUpo/Bgo2KIh6soPemyXB4luTk4rpi3Vm+g6VRrL54C4qAu7uKD8NJDLjYUbeO90K/6b5oT
bM88uTvZZaO/qcWG2F3yAwRocT8qzwk7Tzo/O/SRjwTI+TR2jrPTjkfl2CK8o8ZATLsqNnY4Qmds
kG7xICqRhqw8LTbSVyiW8+BWO1kVLYlreTyiNAflRaet/zwlTrB32kGCpxRWKCwO6Qya9D3hSCSy
RxocYJWk6fCwap8c1hb9Rf0SYa5uSmof1xYKiVs+1JOfPqyt4ZE23dSRW4JA9n1eSvrtuHS2KNfW
g14NfaFZLKC4bpaUDbtq++8q9lCT01amP+y+xSzI+uZoXQa9TSq3fV06E0TUmZY3RFT14loYoTal
rMVH0NnzIbBnJNvazcZnIp96HJSZWkImbgvPRjPPV4vlgu+NjfmEu9oLIrvw9R2by8tXp2znj4Iw
CxWmvBU2Mgx/1IrT9bx6CkpFVNXrwBu3lazHYednMXrfMDKJX0bGZgEMOc7zamXVpTC9PNlU7TK+
VRo0EJ672UsKsbNPaXPoO3i6jQYDf29ZmvLYzVoBiFJaRQ7HATNp3INsJEzTZ9Noko86nUUZmv3o
bAvBEr4ysMVTa/a3a8snWUslBox2bXf3RVZw2GjWEH13lhw8O3PX5ImbtjvBDq7bqV7c35ZhUlzS
XfkhOT3cD11vn2Zmr5deWNa77ZTLQ+0BsZmQ5WdF+p0AcRxidE0Q3m+JwsOEZSbfja7KMeVbyUPA
r3jtvbX/iz0HU46NS1ppTW2UMw+K2BOT3LktoTYbOzWWd6pRdR3ohpgU1OMWN3T+OsDUviSTcLfk
K+nITZIK9yEwlrlRvlRqVxqWW21xC/XXjHQE9wqySvg9vRiTm0drHqyPfDZlgyCFsrzFV6nMSBvN
GopiEc9Vwch45jlZIpMhw/SdIbsrDhaadRthPR7e6QDf8WaABdk4U7oNO3qg+aWX+tuiblwWcNs5
ZnQTqSm5pEbrTWGcd92213m9hlPc0iXUadVGtQ2EuB9XNe9Jq2RQMZLgdNPRguDD9RMjjQzKQN5I
S083acBp1oMwpx4iBG/8tSVQ6eDUqR81JjTLKTYG3HEo8Y+ENEB5a7s1eZa9bFpPQ1PbUdCPKCKZ
oZig0gaFRTeMHNHjsBOjTy5GNVTFQc031OZmzo5UVbo0R4FTjCHn2ridGFEd2n6efmYaJHmRA1I6
Q1tb8FAHdGMdxmsyoye2nhlNB5Jk5/NPRE9CTSxaBqwFCNK3vL+8C0U3V3CIXqHxOsWpwhCvckGj
XgPIVMw4jEnFxQMxEuuhayeAs3wxTvxeoEKTvnG4Ji43Gul2F3txeXQhzk4Ea7AFPcU6taQAOb25
cB9YWiE25W3D9lqkYjC4OFjkL5iRucemNHQvEx3w75Lr6GdKvPiusuzqXq1B96YKj5dHzzpkElHv
a9PD8ENVa9RbXSbGUy6D9o+urGoHjcmQejJUE1oecxpv9W8Z1zJQDmapuGMibdS/K1zzL2vsIZjI
we0oS1bYuFhCGxapULvUn+ABYstAEnffe1aQHSpynK+dKAqIxVzue2ZoEfdR/NB7Wr8EjVMz0svz
Fzp2/3msMB+gLmZVFU09nx8aItPXDPHosSV5hzcdsP/PbHOGGL0D5IGZ69cqixWIwW/a0IOp2VSJ
YNQAd8jwslZJHk75ZJxMtImtms2ZQb2yBMtRLZZMsqJXbX0LLGtv2uj8RybX8NHWYhsZo5aGASgD
KWVuJw/a4TgJVR2Iwiu/2ZnjhSS/5CFeS9DloIVOWYykJbSaiJMfFMUI7AHqYkYDccgHi+SClYHZ
PZezfsu0VI9Gh78XS0pThDVF8MEJ7HzZkywWiIjZ8pocCwIEUp5sJS407TcBkcHeWXLvvWJsHlTU
jn06MBZ3q3dz9tdbrbk6t9NcWc03NFH/LINsyF+TdrBJUbDzUJWNfVC203rfKbTXinMHr0WYZU17
WF2MjUTmYHedJanaxdqMyyOtBB9dWpnWurVXU/UHWUPOAG4In04+NQeHwVbZP5d6zCtoPIs55NCt
JCmRceQle9esp3WDgbusXog/nvKwzxJ1YyGCPPlVznHGk1x3ihG2R05K/DRpjPVmqHWb2ZGw66rD
pxYslUNuB135rynLu+rvUHmoqQxRi/Kobz/91PnaNA4aVqbaQtIuNM8+bdItjaY21NkNXGF94BL1
PF49r5btY1CbqZPScxR6OpXOPHt7NiwGFWvn+ETClGvWDdNBeLfk/tlTBwze9SMT7OBRsSL5eZjb
xdopTwM5UOQu1cUYqnG+w3CXf6tZYfW2Tq4uQ1bizllku9UcRyXZIIemddq7rC6Ye4maxAjUX4jj
hVczTIvOf80GBenvgBj9ytjlGp/shpL9e04GiwuRTpghfJTWPzQddcdWhLn/AWRLatU0Wo51J1UQ
e3sGfTLedSCCl6QQ2Y8FE8iTbWjnbaChQJgEM6AblWnmnEZs7HqjCA8gdUYL5T8xtZ27pzxuQkT4
MhorDqPWD+7o3bqdn9M6Rz44/LIj1gqKGll/eGwYm0XWsJpXjQ38goAjUeBRl4c9ppUgoYOLydvH
PsE1UCQxdUk6/23RJfZuI2QWVqMcj3ks5LiZZ2KUMPVmv0c3kSaDVH/+wfQvf8LJO98HTIaKbSdn
eg0SLejerEYeYmEX9YaOsH0dyX7aT17q3lUxZv2SjV9/x5ZB3z4R88wxbSB7VPy8azD4nrUv16G/
CoDKZbe40Al5wBBil8a0aEgrOd7BANS2Dio78sEN5QkKgH+X06gxt2TJeS1SJPrgxqcrB4wgl2Vv
D7Xcjh3sLBEgFK+82vawWduKIyroFnjogZnsz3TFo7DBwbrsVeeZCBOrPi4FU1/GSUl8ihWCLsmi
04+OnYi4mYshmI9joL1I0b5FUuX1PV0qMSeQBOWpyVlkgYgyX8uq6E5uHKfXusljmIXBfvEqQxSn
vKywz46Mga/+0AV7Ow+IizHkszAbfXRiR6KAxEVwKqhMCOrQ88HLl959qLs46C+MAyhksJLnntVs
O72Q3BMYqcdyhRWmvWvjB8wY60X3vJjD6DdR34uKICa0YYIuqhPWQIf+rgbiTcnwuGQM3BFJBld8
kApMbRxnafUnBgdFvV3UR+IMZRjc8kLCuiu97/QBYsekcN1i1u7vu1RpIAURm0kojGEUu8TOTRbM
2mlxnqG19o1FWJfZyf59wURsHnMuU2rJsd2OrZAHZx5VC8FbDv628QqDqIvS3UHIv5USw58rurfK
asVVkKtDMMQ67+tglc9jZva/WC6rHpQb1EfejebJWVf7KU0JXuLaNF29YemEl206Fuvg7y5yfs8S
5ZNZtq8kjGL1C9u4vrP7Zd5JQauz4WUSnKratqYQmxyBTJoIhCvA1OSFcHr+qZq6hekJyXOUfv6i
ngNrqSLKIUYNbTH3PxuSX85EA5DyMcz6SQqSKsO+5UabvGHa98XaHvvFCZ5Wo3bvCRaQTzT0xpmx
s3MnIMOxffBF1ydzgNvs7LYu9rjSPcJwl6K8qwGVRbgwWsnOTlm2PzqlxMGBLaDlTJZpn5P2ssfb
xM2vFeZA9j2OmzUb5kPKLOnOr+N563Po/ZKkHT/7br0wEqlxiNuMlLdsvBvCtJq4kWeNwy3Pg4PF
ahYcJjG5N1OaN9972UFBdxgyNhI2cy+Vz9sXm16rd05gTsnBb4ru2VNW8WJidgUCqo3IMlpsUT1+
3q2CO2g3U8/4s+lxXq612T+SOCfPvvhHdJ6tjqEWI8EN2pdFX8uqyWvu2wMQjySYIF7BctN8IrGE
lHw4PSce7pYchbJu7eBUEmzxwvpYwicsFI77pHXFeRm9+b3vzN96tbN34Yr00RvS4t51026bWPR+
ZjGWB5Re94Ie1UcswHFJPvXj9tDmDkFpMSEqKFfd7dxi9A1MlnzEqWkNu4G+mvC/HFAdUuk2Wuel
RMr7bgot3+Z+NCJjcfIL4wWMp2Isd54NypY0/kTmFWEzv7l4vV+uAZiteVLvGWoIkHk5ztfUUPrH
aCzJ3bgO+Q7jvcBL0DDU6A4kXzJODKuM8EnnWFqk+egoIOw8x7SeEXX8M88bqz3nXFYp7o5Zdj1b
J0CWy81cdNXMBNHwZHw106JhflCyQmN8BFrLnDwkXqIq33zaHo5DXueA2aGZErzE2wVhUT3QRa2S
XIw4HTAi0T2v/RXZsyg5CSy6gnvuV9yim8YtYdYuyJXs+YtWIhsSql+Wtkb+Cj30aIDsNH/+//GT
/y178lOu7ZDMQA0ei0Ot2LoGIGod/uCv/ehPsbAA+qJIslScwPB+90J5G2pWsfvaD7/9ff4jFtbo
/kmvVNbJGd0PWqmyH/4lnPq/BM7+k7n9Hz/ZNpICywYeU4SZBW6GJE7TxPvv3QpWZeIX/Nrf4FNS
NdiAm5GEaJE3W9ghHPq+9sT0L7nI/+1r/RRUTSZB5c26tU48mN+7fjnVyvyXQN7/9qM/JdbTIAuv
LGtxwu6HvWnfl8MXd5t83nxsCEiLolDyxHjpW38TYnpzbr/2xHzefJwYMUNaVVinpB/vmTO8UWP8
S3bwf/lIxKcAVx0D+YCY8VXOBsbj5MkogJe/9Jh83nvszibcgwXy31TxT2fQHx7HzBd/9qc3FAUP
ZsP2RsZRBNDYjThmxhcT/MWnF9S2sRha4JenFD58a2eWTZyKr774ZX4KawYF93FGYeunTMewU0SA
PF/LX/+87rjqWkIGMtky1iD06t3O9b982rdP9f8ImBaf3kklGjM1c689uXAEBtM+NqFSgg9RRg7q
F7dViE9vp0PaqoS44Q8RxV+7re7xtW6/9CSawf8+cpdi9PNe1O2pDPyPQjUP8Ep/v/ajb0nV/3Hm
Jp09FBUzqhP1zL1J+9xMX9uZ8nnf8dKNapnsTJ9MMr395UHq4msZ3Z+3HROdluH6TfQpYTPc1hG3
HRVBMn/tATc/vZpeK8wOjWLhtffte5T/7gg9OH7xq/z0cqY9nGzvj/PJnae7XiR7s8m/fe2r/PRm
8k2uHbfkdKqp81iC8733hi9+4tb/fkp8mxi7QfTTKWah4A5oRO68Tltf/MQ/vZ7ZJHBuA6KchM7j
q1oYG5C+nn3t1jQ/vZcFQQSdtOEu+5vnuR3dP3Esv/Sbi8+bj3MmTlijCD6VKcahwGjoyyqn+Jdj
6/ZM/L/Hlvi8+lgZVUshvw5kI4JbzEA8wG3iS1+p+Lz82A/6tCB8s2JThwd4npyV0/z4yoMoPi8/
NpLeL6ZEdacOQ9POLgtv0wnCqb720z+9n06ySJKUCeDmACfwwEhe8iWfv3QFQVT+7wedfYSrJYux
PcVC3KxVHo1EQSzQ1371T2+oLzzJj2yaU1KvPqEP0xWxsPlSVSs+7z+uyfPJBbOKE8aGAtN5HAkM
m1/84Z9e0bHss2qcuNwys3wmqYQOvh7/bQmq/Gf/wf/1pH96R7EjmbbOJR8Mfs9ny8j3jTO+gjsA
dLRsqxPCaG7wrXdsvfW0NIg/fb2epR9Ua0Q2QvKKOa845hLJ0ov7gD7zplPQZIZD0P+Wi8nSRfjG
W3C6CldffIsVNAp5Ay/kROKTVBq+boSYk9qSp06TUj5Pv7yFOQ5OvA1zF/9hroPivjQh8aCwlivO
guzkEYy0SVPjWI7OU6aC+5xlP+M8vS06ZUi4FjBitNlrzR/berUxP/t1XUSDaya7YQ2CqFDBbSTf
fiuwSuzKZBSX1Uino4BDkq69IQJc3y2Ll0QrPXb/Qo79wS7V3GywKBm/SbL1WC4gpxNk1MmfCPiA
rLP3LamKZ1yV5KzOOXGoaXYfdHF8T7bjzkz66XuuLdx6g7vVrNjcwabfCV+9r3AlR2cs74166iOk
EoPZSLP8WAIqA9e8q5jwdGbcegdhEC6DP5DZnJ/dAmvpoAgpWCZgQqNfMCnUNnsSSNzHbOJsqjQ+
Z8kIfNjcibY8MjSonxY/jvfSACNyQbKvxHBh09LgahPpdo71MEn7YfLlHNGAVxggvQVnEubmsEYK
3CG9jaGbB+VbnjnZNhuMvZDm8lAQ1kSe2LUNCAOtmvxlLSs/pDqrdYQQfyB747m9LalfauyA1Jvb
oPQLvSUm+MHBURICOBLcoxZ9wANPInuR+mcSBuddLvTZwDeIj0uGIonj0Ofb7wxbemjg7rKPSck8
uLYAmK+9CLN2/8o4N9u0E2o0XNoo8N+gMTyDnWV48QiSCgnpMCN3RtQNcYniq3ItdefbvbdAETgd
QcHwBINNpnjb6eEcB8O14WG8Razu/IDIub2vqLLIhJllWE36wHzvPCf1yzzovSj8sd416FyuE7jl
Yw9SdNbSvOSkKu56Mm/D1Auw3whiICfSUu9w6gzh0JkvwiLJhIxewM4yR+6QflVAr0GNeDDiro9r
1Un25L7v0c1vAIrPB9qOfwMwgm3l4S32mP8dR+w92w6FeZO4QHh8CqTbjuaf1Vm/DQMbfB6CxOtJ
4+4VOTliOaO1632At7nKkLYtQo43Qi8Xzdoqcj10t+L1Q6ZE6B0m+5QspXx3xhFHn/LNJyIW3LOc
G7RmElirt5nkEj4EZw5RngP9RBDLRTJTsl7iZiSvvzkWtmueM+JJGbj1ZjRawUNn5Ahdc34mngrk
UBxdGwApWKaov0ExWLXErpNqMzpFzlegAf6yhKwXvPd4/3mmw5tNBT/H8q0g1Saq5uw0FPYd8sZP
L5n8K3GtJBENijdbr+36vmZlicU/y+SeBHsrbGbWDk9deqpM2/1LSL8mLoG4VpYlBMDQrvSyNeqm
zD5LC8Bia42LGZE6fJFZYPlbIrTB80iW2oF/xca21u2tsvpIU3YzQEmyIhuw4o+IayMne6R7zTKz
OIi+Rp7Fu3ie1vi1zNyb12mFuXMYu0VW1ZyAhXg3CJINxtsMsXEWcDJB4FuHqS2LnQPE/A/MfuI1
MGjiwK/Zqwmg0G0NwrdYjZzlJf99Mu8loQ27ZdYGwFAbj7dDGWDSx9nxkuL82fm98rZ+och98RLF
d5FiFNOZWZ97Xd4T+RVf2D5wb3CEtzUDWNs2AI2tBP8mprQzqxW2giTs78JtD3WhDjxgxn2C/SSK
vZTo3hgdZmntsFEVGJPsSITCtMbrHHfr77Z2mqjo7eJpgkbfUKsn78wGSfdxl8wIVT0aF7MJ7D6c
xwGSoQya8df/UHduu3Ej6ZZ+lUJdD2szyGCQ3NjVwGQyj1IqJVmyDjeELUs8n898+vnSVdNtp73l
3cDcTHcDDcO2wiSDwYj/X+tbGrKdGkRMXt35dffqZJ12oVMnv2gmniW9qW4faPDVJh6pV7X2fMuu
Yl4joilnT0PuusC80L/0suZA3SuyrTTcFHqGnWWS6bOY2olkSALrqW4bK3dGhRO6dQ55vL5uB1xl
SUsqminbAEVcPfJoZKFcCNfuMzXdYKu3VfSQ6mZb7HtN9tOyBUp8GQ+9ay9Nt32qGy2/NOFh7/ts
COx90jgTPTLVfuqgaSxzt50RkEnrDm8tWrYWNx1N/cyD1YE9CuAuVgZ4KkI4oCNgFG1dZDWbOSmC
yz4ddr0l6n2fK9uTlGxu6F3cy64lYScKxAa+ymVDnsvKtJrOXk5ZcE3hl7CdWXYDerHYDNeK/Iq+
cJV9oQHArp5tUjaWyVgHG6u04VO59V0fpuJB57miTc+wD8FXKGRplffAiObOc+gem54TG/Zj2p8o
5pWuO1dVNm8BDE9baaFUHIky2FTobU0Yx8mnIAlR2gAuzGlNm29wIpzboqYt3abRF1OnB7rMoIk+
dlOuXzhjNNyalktAlcbf78cEVQ2EEDtesLFJl2HUtfgYIkAOcSr6o9ah2ej8DNyS3TomvTzjDsuR
2AWA0PBN2uG9XZUoqOOMXnluZWAu5ShWroGrysxaenrQ645x28/XUp85fdBvZFULYACmiH7WZZPa
MYkMqM1omhtjtcz0tOa7VZjiEouRix66zJuLIBzhLxEy1N0MuPjuCpoVl0jy83vcP92qtczgY8KW
mF1CVw7tmoSbaYu6ayz2iSDRRhdmaJGc1NAP7cKchShOi8VQcoLWZokjQYYakg93FfkVWHg1md5Q
yMMA+RW5Azr7ZEjvZeMPYPf9GxpamsCNU6cbg88pmzvgK2bHCOjAEBhG1b3PbmyJ8jW/noKYJ5fZ
2l8Rhv/xMv5n8Fpc/7XjbP7xX/z6pUBGhE+gPfvlP+6KjP/91+nv/PPPfP83/rF5La4+Za/N+R/6
7u/wc/8e1/vUfvruF6uc1vt0073W0+1r06Xt15/Pv/D0J/+nv/nb69efcjeVr3/+/lJ0eXv6aUFU
5L///Vu7L3/+bpxqRv/x7c//+zdPF/Dn7x+Krg1/+99vdfTCGe+vn/jPv/b6qWn//N10/mATboKG
ULrQ4XdRAxheT78j1B98v5VyXRTANscxUOlt+OfvmmH8IVB9GrqwCH50rNNpqjmNxO9J9Yfr2K5l
6zoyMwQHxu//91/33fP51/P6Le+y6yLK24YhLf10dvrX0cFi/+I4jtBJ3NJdw9TPa2TE01mO1RsG
Sk+RGV+92wvLSBtEzxKL1JMxStqsPZF/9mVo6nPCZwOaGDjNwGrKK4S8Sl6qrGNRq5EAQHeSEsL/
0kzD+UrKuHNuhgpBnIurvQ3820TKur/MY3Z5K1MvAVnNGZDgxJJBsDeGUpDmiKgvdMm2kEP/Qc0g
dJE05DlfDlszWJKCtpqaT6kQNt0tPIqBcLwRBvZN3jXz6CGtmtSz3iRt6S4x4xvBJokBpfLaVP40
Hk3W4rLgbIErYTXUsKTvB5t4C3Avkk3y6ExzeswKvMQbPjZO/EHH8J/cGhHigs84Ue0bFL9Kv7E6
JZ29KmhWeOZYsEkw8C326wzfGWk6PZy1u26yC6vxop5+qYcHME8/Z0FbxtsWouUsPQNZZLaLFdCV
Q1+0NYFZ/Wzb08FkxsQ44OBf6xZN7XkIroAEd/g+ubxierJwFM/7AbhH+Wo6QKuxPPdFE31KQ1qz
notZviKkcRauD3oa6p6xBa4jkpsS5gTQBTZDCCGV5oD+UXhqgNlgc3pzuqbttqIr5uZ1Ao0HfBL7
C6vvoukHUzO8FJgPRzmyGRGMLsN6jIiNbgFLzts44JG8jXqqLC/KZ6GhqhIFj60Crmyy6xGlGxzz
QZqQJ5EAKsUF9pASQzxDFdq0XRylfnf683XaHFOEnOYVBiV3ftT47EbmchwjfFy7PlWieWZVb/Bp
ULGrPlbtUBTXdpWvhhSuxAyWDxCYvEgGM0GilbS4F0/8oMR+lJMqv7AAQ9zX+v5Rd4LSA+offp24
NyEQ1qVUY+CFiH1nrC8A8xC+BSM3YhzxbASFbT6YgfS7pwoqyHBhGafNkI6KSfcIdmFz6HQl1gGP
rJfcGpdk/2R36ViQDITAsYA1Oc83nMTKNQ8VJg94vRHgoGYxjU03TBeNBZBzOQLmDYA7xeqp8k0R
71yLgzL7e9w/+hXZG7V+PWiuD+MOZ79We+A7IwWTGnNbFS9M/Br5i5LCp9lljYllXCWxW8zH1AA9
+gDUp3tKUmqRleRIuizaCc4XSJd+zcvlP/FHyYUqOxOJl4S3tSQ1K6gObhrWaq+LqHDpMdZ9e6ud
QvfCBZpZ7P/sSxPe2RaQrfYY9VPTf54y1x2+OLJxnZ2uMs3aalgfokMFfMp4q3U9KdYCxpNPZRc9
1SrUpw41w8h+uz3WTVm02xl+0q00wXsu26ny+czB3DCXM/mXS9k1kPVQIGKPkTbhTUsUxMWT1iOm
9+LERDUIFMGYr0qf10WA1JULGNSQEokEcJAKJYmDOB6ZLnwfNJ2yICJ36SKkdFfYStCQ4EaqlnWn
xZfJpLMzF/jwzQvsH2yBkBiB9A78grQCvQQgtTKGInvsEao1i6l2kwuNONBrYG1a6plxrABbg0hv
MF1Z+WMH5+IVcskJ8gH+j0zC4UthOD3ITEh0Weg8ziAZbhEcSHMXcdECMSgJTANym02WaGrlc1wx
liOIZXzkoeagWNCLnV0hz4L0OqwiBaGbnIameRrdETs73sXohTOs9oDHKzi2/EwvUYSFppM53Vq5
kyIsUeam8rvpMofOfBfA/7lpkNMZe99u3pSuMIT5US7XlTaXT+XsFvexPbB/1VsBQ8kQKUzdUwmG
aAIYh6ez+SqD8HoXEAKNITTvgze9Ne1HOzVUusSX0yI+HdWqbrM43SMKtzncO9ZHibWBU7IvKkIF
U8K3DEztl22fcbwko6M6QpC3VycMYLIS8Fo4JDXm+NrV/X1bq69shT5/lLle3fHy40pCk4IHOMMA
skPXLL84bGiv6A4HHrkldPxyYzqkdeM/D2E4i0uM/8Oq71Kcxo5BNciuYvuG2zzuFGHTz03ZQUBA
Y9ZBIeSiwI0DivYCEpui5aibYGfI9kJZYqj6YeA7H3goGlW1sXspb9OT2hD1Y/jIoRw+aE8gBQRD
eafCpn6q9aFbowFV62G0o9tSms0KHre+7fH+Tk6IW9As7/RkrK4G6Q7+cQJPuK1jdtZ00KAmDLU1
XbTQgPl1u42MFn+17tcnPUmuY7LSrftaRJ9lVeZ7QZAXsn9LLNLBaj+KsgR2jIX8YMvumExOelfO
aP8nMEnLDoQqpEH0pH3kX7YF1RfY5vUNCvXigm0vuwATIdRT5BPgZlBOuh2aCRsd2IajTjymZyRa
8ORiBN8Q7dCvKt3S3lIyHMelW8WUH0p6ATf4P6tkR44LREvJXVg2Y08ojI5CN5074jXjI/L1XV5V
/pMvjGvA9s0HWVXaimxJ+VBpUb40o/IK5sihFhWyx7A8YXeLTH9Dcosytw4JQCDaAklY+FHTdIOw
ERCKNCF2boAvbW6afeVqIIP1noXFlDq+gLE2AMPMg39Huc+iGDl/MUw/6pfKLhCrZ93GTWJonUO+
Rh4dV17fpFa5w1OXpIuqRJ4Hz+FIwXm8YH+DLzyo3MtsjrVNlgXWR3ZAmnquiroPvowQSqDcA165
TTh+hosyxVrpRhr2OT/22wf0DOSH1BCbUZk6RZN5veZ3JWT/oCZ3yrHYqG1Peu0MtR1ywafUFf3n
0EHDg+EgnLZfQxIw8uh4r8QbWYnoiljlsteEz/0VOQMP1EnjJ/AsrM9FNS+R5mbLDipJdYH9Idr6
LUEpvR6hXR2tkAUGcDfaX70CqKElS0tF6NFdYveI2Eous3JyHnk1NFJzKPxtCtPsqLmGaYD9re0+
jikGhB2RASzbnQhshbCek9/axgbyMoZah3W6j4r2KKUPNwp0yYs1gtQtohr8rxjSZ0m5zlpDW3Ip
itnNKib7cOWX5RERvBOspGP7WLGLwNOqdEKPK2R26bcYQIoAyyWwsUuwHxUOvDLPLyefoDc3n3K0
jT3ydwXRe62JoYfXoGkGECcD0qRsWEXxeQTDepyNbtX05nBp+g4162gswcoGyfAFIFv+IU+i/MlJ
rOQRXJV8HBFU3Y6uhXsssOdqDZ7VeXDqpt32fZKvx674gsZJ31J6IT0g1p1DKfLsUKihWdvOnH5B
12VuOuiG2zDB5lu5HUK44uRO6MHjYH3uvIZUp9see+WyCTWx9ocsu0cIOu8twxIPoV3epzQl2BM7
+qaI5/7VsKDojan9WjAFNr2bNkuMzsSihthW+6S/ZXPQ8AmNqBBUFQkTqqkoqOZ+iNWWyIzatZmo
zhjwhYXRmxTNa5RaOPWY9TBLpKxuax6huW8aygNN12UPIM41r4D2s+nxmn+Gcae2ZFLzmjWGSO4b
bKwb2WT5FUEQ8nko8vQOZyVVGo4eaDRhbNv4V0v2o/jbwqMc8EEBr06ostA/QPzfkriQcMjL2YyN
UCspTL/lEUJoGN6koTUjGYODnRn1Es8cxGgrwbpmcLLuVkY5qB2huWwV8jpnp6AZclebiLtXeeYI
8AFEymh7x5mx+fqj022a1jfuszhMXGZk2XqFE3T+YvQN+agZtfWGGSf9DKxuOEToC0Hdy/p5MnLD
A9KDFryOdRUv2iYvP5mGk+0F0bCEDfrA7aaZ8kdg+njGtLrqbwiKDENvwJzFRq65TnFiXvXZWG8E
LuRVBvrnFm6HddUCrGmXDYxAzPYFKmmJI2DRgRsnBbDLo70yZr1epLDbxQJAbm5jrIu75FDFBsiE
MmuWAj4VsUpar2HvzxLLk0aaetQD50vAb7Z+KJjbKcVSo+aSyA8wCZExOfoxY4crt7OTu3GmMEsx
E3DVxWjF9jYEVn9bafq0rYpExnsC023fa3FY3g+lzlkDK5ygVSUn8jJsQf2CpqsYH7pmOtRGDrFO
aEkasrPWw+0U5uaKjYt1bfq9tqkCCUHPGMiGwgfaXcM2SXcS9+El/Irg84nC2ewCPTDsVVIU9WqQ
1kSQ2qRYqZKoQE7uxiNAqRi/xwWRUMiizAYGNLLJ5ElDoXrhp6q+C8aGV7Fgt7gI6U6+YVPLiEfy
453G0vYQdKTsnfqKq6KN+8e6aPJjJ91sIRQJEQb9Yz5CLSrpbu6gBbCuyyW2GfcBAOtp3zpMmDQ4
EBw1jHPoYG0gjwS+EMQnTP0KFpR9RSF5+CTYSK6mSsmXviB5FUAjaLpFGvs1HTfV70C9y0uwGPld
7rj5EyV8NtH0r4CMjmVb3palq68Be6UXk97qzyoJGmKQfLXT2xoBLx8d/wt2zsoTOK8+OGY93Ohz
SqeeDIEJnrxhBbybxOZ2rS43Bdg6lovKvSf3jRKA1g9b2drdg6RKu2ZGlM+W3um7CWTXy5Tb8WUF
m36PCWnY0FrCXwfpihAtZ548S5cPoRD+rm776cPka/ErMQwpYUUm8YYF07HTW//FChReLasJr1Q2
JrfAYQy+OCD7QOEQT4ihNmWSjc2nwi3dG1i2Pnk3brNSwtlBHOwuU5Kf9rlLBXHhcAswNqXVB0dm
/jOZoNnBKGtO2WB+L8PsJLAHZTZdWcxkzbC2qZ8jfiXAOR6XEXjrZ8v3swuFa/TyZOtcUeD/0Mxs
V1DPA53AhBQpelbN5CxgBUebIfWjvQBFtBRdZNXsZWtcpHMzYC2l38OilsKNBbWVsIZn4gZbYfOQ
V3ZDM6OYBrbuNHBI9PKDmb8xKPcGPS5M6phDGRFdmAl3MSUTttPUvRZEpKhty34JDziUSNezERoh
Li/kYzc2wz2eMzoV0CNBLgWVcD6KfCYigFQsd9d2VunSdami+PNc0E7ZxhW7+wH9LUAtCbsE8IXK
mg2b5C9pg6vJ15vhus+lNSz6ynkD19ETe5rqzQVo0S4+4kmhiOSwxUfcnQJssyf/c1spbbrLNFAW
8WhEOcbyIXjAmFjuEzaz11Q7/A3qCKUtB4Ogip1pVYm9hII+bQdc7NgeMmKXqdia8HONYFLYaaY6
358kZuRJV+5wmRN0Gq9ApLkkJqCdR93ckI9A3N0XFejVxk8IpVrFBkYLBN8Z5BuA7iBYUv1VzbS7
00I3VjA1+Z1G9Emy5mA6DyvggkLuSjX0vBaOAaqzrVuIYAGN+YJPJkEGVq9h29WFXPR6Wd2PNUYe
ENFEPEUuaeh2FmUv3YlG0Zxy0jpbfYj8rvdqdPIveoNQBhAd5//ZHD+E9G4v2ZqCiy0zezlmhn6l
AZC4ISMk3xjgkxYkRNoHEGjjB7s9GVFNkyOYliVPiuW+8cpgqpd1k2W8yzh7riZHC1dZPZc0tUuc
Bo7jglOxpulQnQBnC5faIo3qGAKMhVfuVhV+uIyaPHVXRPIYMEHhVF0rLUoacuwKSz8IUo1wOMG7
NNkQjKa97yC+6bd16mK1qEi8SC8ocQTYYyMjjJfRiEMJX6qpmR/qsimCa83HAVqvmFkDHlEjCaV6
ldnc5Z+7IIutdWLVVZt6rVOTTlWrai4+RhBWnW2XJGEMXd5PRv+xtTCD6MxC5WsbOohhB6iDEzsY
flym1nXDMVzufDtOWpCmA0cYLECufxEa/TSvHGg86jVsLfvSGkvnDc5e7D4DNgENvdBbFqdVQfRi
fdn7mX3NmUHG9wTBqnZB1lTU7GThxM467AqfuHNOtP6NRWBTsU45Lwy7eWChXEM/Z9QoyCwojeZc
0VMn3ryA0IlFE5NejFXF5kwLfiuWgevRaPcF7lZi3RdQCXU8/hmY2W0seo3QMj5lNH5meBNB17cX
coBLuh4yPjVYxe1+JojeyLBl8jZZh56cyfmiTpKJdDiUTeGWylBmX6SFFN0GDjBlyMXczcK/BXXD
4I0G3spzuNBgQ3lw6um8NFl7PeHPm8gFTMIJh4qta+sk1PNs2zaGpl3HEd4/WMykDy3U1BDa7Uos
DZepjpxgUXOA0u+VLhTLbh53uDzqWNLcszkfXrszEYogrsDKL/8X7laQlSOtx2luyDnAgx+QAmJA
Nkhonh0tUCOkSE8qwb+RSOfj4Fi49C2IJ5dUs+LnQndwlURi6r2GTTu2DTwgWprat4gsCNmE+faB
DWBIJda2b30SgheBOUaEEPbNsjMM0tyaG6OwscjSe/GLoLylkkwLu3FMskxP28AJ9F/a2fVKgKDZ
ksIiPL1w2tsU8vKaefbozHJAXIxoIoR+vXXA2j/lVtvtKAerj1nTdEuX0zLdSC2mGkJlBTCixBRE
cHvlj/ejQ4ezr51HJmGzcOKUt6NtaX6r5OTY6YsVGzFauyHpQpWeGNwJyCkhy+spBOChpg8KdajE
/AzGEICJVq9bOWerihi1TTg28Jt6GHGYbji6t+4iSYZNY9pq1Tpw5Utr5sIzfVoQig6Dj2/nNWAP
f9lLOqFeNhLOx3dzcncWiDNYZIaeUGJJTE7zBPo4OYbJxsSfbnHPoBE2YnKXRFqZOEjqOd4S3HWh
9U2wjYkXX0mQv+vKQISBWS5SKRKGjGX/JnB8TIh6kOzUIJtdiHfgrk1U+TY5KoQYKYb6ZAdMT4Qn
vmeVxZpWFt1BdF31JHXRLvXGSHfs/fUYpUkTPA9S5zxl5aaX8Z5dBFEFnIJM5QWgUF52FSX9xi+F
+owviW7/mH4EyR089NBPPU4h9ovpx/ZnPYsoYHJ3HwE/oQ5pwujDNAXRQoyivxIinVY1vaIl1bOc
VBlCO80e7itpePWaWSLXehk+qMKd4k0rKp2FrYJ+BxwnuNU6GvONil5lkqtdVE1Hk/LiAhPxvcjD
0hOJxvJdnUA7HWw0d/TfZD/EOxFmzmf8ovEyo0peGdmXqTQVxWa8nfNsPXQoNUAySOGFsK89jQS4
C7QF5TXG109s9YGt4N1fnoo1EHuS4DpyJsdTguKsZ9vdDfuyzxkv8ikhky/SGF+n9HEWbFxoTs5h
/jgDC8xXqRTtqozK6kPSRoTAR/GY3s5QSkQ3+xzmOvJ/YZzsshPXn0jJcVH4OqzuNBJLUr4/QJvW
Fn7lYiz3NcypSdiUn/pEv51b85ZO//2UJFuy0ml7tMWjhgLrIs4UtEKiRKqEeRWbw1MugIBFHViE
sSc2nHh3Gq2l3Pgiby96kPEHGNnjXlgUfwb2u7vK0DgPlbyMIrLExp1z0iDo5waVI14rt2WLZzvG
qSCMkkFVqtvZZv0S1fSxkHyh/ansCtkEYTpEdS6N1k3XCKVzegHupqe75gU9ltVeBQDbG/XIuto/
0TDey7T3dxFijqXZxdAjOkKXTrlEzRYVwX5KYQFYYZlSa8zMnJKssIglMHrz6GDCll5othYIvVrm
e050eQjQwhfDJvVVdGH6vroyFdO2nKMR5EmGjKtPH0o95jtb++JeT2kwU6zJPPpM+d4GtbuYMvJm
Kyu/rwP1GNTMzCRqR5QxOUu6LfBwEn/Kwzqd5LCznvI2qY1FjROtONk+iFS8FAonHjYijm6SCBf2
B9mqj3LrUqIO+QJVUFsIcgyWoDCK5RwW92XCIx1x2zlYT9kPQvAy9qqPT0F8VfBArCD7wbFr1pEN
enJO4EdEiA+eehqJK7CwI3cXFVsZ03XjQBlbN7C+h00L7ALffADre5kRiMABlf2HkQpY3CyQLIYl
85ilfT9QCQbum192mCE/irqEXBNQxo79kZeSPNktEh0oVaatjSgELcVy3236qCarB9GdJMROnwY4
l9Fll6luT6nwCBK0Q/SVNjcT3tALnmH+KufYp/CQc3DRoxCVR9dcDnDO78KCDchitjgbgJ8bXk6V
4jetZYddwFi7Nyao6SiqHGoptJC8LA2H5azjVl1OAur9oS6ZsTtbWs8jBeWd5paFXGpD2tSrdsSz
17tFtVb0Dz2c059DA3am12m1HxNoMkSmhw9YLxGBSnQeg22Y+zGu2wdwmuVFMalmSahieUODO8fL
jqYyORXXSEMHBmGGkfaJkgZbai3ZcAASB8NsUzAX8bQ2AV6il4u+OBN5PZSpbkTu3rRa4rAQ+SO5
hnMye3E1k2ksdQraCUHCMg7b/sSjROPSVYanlw60jhZCCW0Jf9VEipTtmRN/uahkCrvd+EqQmgIK
w8oCvkkzDcBhxLVJUXg9PVjqQrJZ9xES13w0UZcVStFtrsthPc0GS1AMpnlNfPq0DvVU36IdGel0
aPmbPkURJXgd+E8jtCNLNVmEE99l9q6ap3IV7ilNQCYF1nzzjcjg7zb+t237k1T725498jSIFVLZ
UupSSPtMD11loFjNfCLazOi3HNhIaezgUAHM+bcE1w40e8Q8hhBCl8qVhn3mtfQHa0hsP4NtYUIq
2+P/M8aLyZqF/gtR+sku868rcrgMJUxbSKTNumUTDv+9ftwHvx6XWR6tTDqqNspLu40XtFn8p75g
K+m53NQZPZgb3hEGYvWb92+o+F4F8XV8g9KKYZI1oWxTnenXh8px2Xm50SrKNeCbRJBySrMixAsy
tE3yZzTbLR/RUMT9Qe9Sca3DXW8WGDp8j6a6FqIMKnX3INoOPc/Xf9z/a1XNIXqhjFS8teeymu+U
OP8faW8c1Oz/vfRm/frltf7Uvn757QOA8Nfmt+Ltt6+3IH9F5PCtGOf0c/7S4ghl/qGbkIRMVLs6
PkFerL+1OKb9hzQQ6RgmDSXKqwj1/5bjCP0P3UDBg0TUQlBvnux1f6txBL+jeOi6Lm3lMH/VvyPG
OXkuv3kHONy4SvEm6IYhKWYYZwYNqkhF5sICOOhNBHigXQUcYXrSu5C4LAL37pu79ZM15DSjfxjN
5t+NP8ZC+HP2as8Rn4cp7pMDoZHbujNXUv+3DGyOLmxWDmrAylZoi+S5N3YEcUnWTSYPsNI46JzC
G1zOTH+9HUzan0uYfrhrtgHt2rKEJWwSeMyzlSNzbK23HBp9pUXjOeksuapqWnFDV4YrKgJIVish
f2H++ep8/O7u2QanUdu1kQ2h0jLO/LPkfEAsxQt0aOxOu0QS/FbaE2T1ApVDnQ/TCYAQ7OBwxB5S
ZfAZJRzHZd4jAHj/MRpnK+fpLiud+oqJppl17NxKhaYLEUhr1oeWnM91MVPI981aPGqci7f+QMIW
1Ezo/5HpQ4/VbKIScj6VfdOzn+/FbhyTZDVBJb+AEgCLFtvrKp+qcgtpgrgQWXgdCF4vZwu2EaS7
RQjFZH+hBMmHhE4A4qCpBtCKjPUbBO/+LybR11nyw52WllRsxXkx5NmdnjsNUXtrNAeHw4aJnYDO
osHmJ2iDdYwY+YaDR7Mh5BzAB5NhqfeVf/Rj0/IIjp1WtjHd+TBSHutKTtc+Yi8PdHG4pILc7tLB
UZv3n8f3HvzTpJesFMJi2rsgaq0zy2lGnGKX0fim+mUpNkydvR6Fa/IBHdyVVZu/skT9OB6NHFO4
LE0ICWm4fP/hnOmiZ7NmRgctfq5icyHaCLjhSbv+i4n21RL+/YP4fqSzF23QJ3scFSPJvWYuCRJf
qiUcp7W76pfOArE2sVv7wiuXX/7dO2pjylI64juH/9lnn+ZSPzkCZisC+UskTngJ9QsMJRYAij/v
j2Sykn+/JtoMZSrTRN7AmnW+CzGAhdTJZEQH6meb6Da+c4/5pdoz58VjfImlbZNfjkdIM+ty3dwH
r+7Bvbkqr4qdcSS+V3ZL623oF/7xV5a906Q5v/Xf/rvOJlVSyTyqkjmCWnIBD2RV5mql1e3GH+Z1
zKab4/0yDg/v340fPhCO4SgLlRwriw5+78xbJmeN+LsuGg9tlb9B8dpYPmnr74/xw+z9OoZtOi6f
UHSXfHW/dVGLril1/E7jQaFYw0iFmIQlSF6Pyev7A/24YJ+NdHr03/i1AQbR1aoZiVq0hydjG3sv
2DKWzbH8xQfph4fFSDY7BkvxNUfGe9pqfjNSgFUhVT4jgRNZEhwDcI5I9elTPz9ETb/iWLKo7OP7
l/fDR+DrmPRsDAW6X3fPtg6SMCC/z8sRfR6FBQPCk00CQXhw3A9NKpZW9YtV+VfjnW8etNZ0e8F4
oe+jUikOPaEXgXhTrU81uDyg03r/An82GU/bcsEGyTj93/c3VTd6e6xUMR4EnpbdIJxTphQhA++P
8sOjcxWLNxpo3RKSE8/ZYkqLvEMC1VRXNiDgMGzIK3Po+2N4CQls64KlU4S7kTLw+8P+cDe/Dsvu
j32fgUb8bG7OoFehrVbVleZGN7qGzdGPljMSlsoont0USSd+mveH/MmVUsykC+ZIjFq6OhuSyGIh
YdxXVxV8GzgdO8uU6wYRJHIAGtHZTWfl+8bdvT/qD687RhObr7PDvokX49yYjbnUBeunpquIwjJJ
Niu/3th4+eIyf3l/pK8T4tsl09BRseic55AcW/z37FE6RVrL0JzNgzxoR7kfrpI9QX3GnZ8vYBmL
TbnKV4SYd/rS/Pu89j/ekf419GlQIRHIyNO9/2YBGAvzRDK3zMNMGUOxF7RimLoUcZqMTgcjvn+p
pyv54UrZAOAuoHrOivP9cIjKI3MMNPMQOPoyHq5R+m/SgaqEuUqMipPSP89Y13/92G8rD+fv4ddr
+2aws02Aol1vR+XXwS4c7Zmm0L/78yVbvNN/eMmRZJ1djGFD04x0pR2qAa40KnQF0xZd6/ujnJbD
72+ZpNLAUd80DAMq9tkTkgLtI8684Cqv3H6N1ee5SBPaZyQ2r98f6cf7Bb/EPBkrTEoprn32ES0o
4GQ0PaOrFtbwAXMxNkPQl7+YAufvFau+MlzTlJwF2Cid03wCMZGMrk35MdRMtQH6Z97NfSk+I813
N5WePr9/UefrFcNx1HUtvnEc66hFfT/j8G/E4UwE+RFlgCfC8DhkiH4mKvWN8YHC66Lrf/E6/+QC
Oap+fVzK4mLN70csq3CuAPQ19DvwSBGRtyOsFHFmYF+A7fvFHPxhdnB57DMNagHKNlx5NsebosiD
0a+bY8tyLE2CUGJp7zPX+sst9d+uEz/MDT42pjAtxdYdQ65xuuhv1gnCnPM0ohx97NLiIuouMt3d
vP+gfjXC2ds0tUlMA5wRKhtyrX508uQXM+8n94qqGQsPs85yuVvfX0NJoc7og7Y52mzeNH1vNDst
Kr33L+O8OscXnzv1r1HMs7coEwDl3IRR5H15pAkyP2DSQL6HoOclBnXwOvgeeqP3Rz3dnO8WibNB
z/amNna9Amx5c4xIh4VQTcPd9MJ6Yf3qe/GT14l3F2uYQwlUOudfxcbVqsY5zbdiLDmcFteS7taC
ZNbFgLVYowm4GPov71/c6bmcX5xt8wV2+B5L45x1RVhpCu5hro/o9kGV2/Avtw3UBEKD6M10v1gF
fzjEnx6go0sXzSHHVEuebTcQMU7k31g1D9Daltd4LeHmX8wXySHYzJtkZ+7d/fwMlsFZlK/Fw/vX
+rO34NvBzxYPWWdDPfcMrmfG0iyuE7v+xQT92ROEceucVmG++T/UoHxiAxEf10e+Jx4N5FWCPdUM
IAnHcr7yp/y5yKNfLMI/eSms0xIF/IQ+LSWws/lJUc+h26cNR7RlXjr318o1SPtuPDwpy94YKB/K
dZ08j3qyop28GAZr4ee79+/tj++/Zdo6lRlsjIqTx+nef7OGoczqJ7uO5qMgrdCuaf2NO8v9xWT9
2aXyxdEN11FsDyiNfj9KVWMS5tZPR2EssHm4BAGZC+PFeRyvhkX1uf9Y3+faL/YIP35yuLJvxjyb
NY1IKjiqAVeWAzPP1xmKzSwngdG6fv8WfsWzff8uYvM0KK6wUz21dc7uYTVHVDUR3x2JAqa9peCs
O57xxSZlCSqS11ya97O9en/Q0898b8zTc/3muREgaAS0ruZjCKNfJwoDKvD/Ye9MluPGmiz9Km21
Rxpm4Jp11QIxMUgqghRJidIGpoHCPM94+v7AzGoxEOxA6f+3vUjlwGR43MmvX3c/51y28PrOvWRi
dr1pSgCyHIT1UdtWK+2m+NA7Eqki3os30l5aB/veCXYDCiPIduzLXfLL3wlYXtaXv8bSQGdXYFXl
Ho8E9MSFH1yr/ZVl5gtP09cA+2ygU4qEfisiVnl2EEfVQoypr8YjlG10ieyyT/7Pttz7yEWjU7yL
H+yHg7KR7uUfbuNI99J9eCg/RY9gNDem4940C2HFWaoD8lYSKqou08hv2dq8jjC66PwWRoJw7Cey
DhMiaKOgIfGgSY71ZelJ9+7ZfGtttsxQO6o1yBCs/Wp/GtreKHaCnlh6MDzuMIeOkeEqC7buwkNE
ec/zvLU7W1jah/RG67Cb/Ao+Glt/i7jJ3ryzbvwHenVvIOyXP/cLR/Xcz08ziyKPRehrnCV3ZZBn
1JKxSb+3dRu1V8k+1h64rLUFQ2fJ1mkNBa6dRbQs6Jhm3qcpjIxbyxyO/TNsi9+sx/GHuMk+RjRT
3chPQ7muEvQG0Nla2c/N1Z8fGWpCYCGpbQBtmq0oKqZCBAP6TaNqIrywUselqPGdeGAa3m8Ts8VD
5iG35BGHLl8b63bdb4df+W16q+6q63Qf7vVddFXoG+2Qhvsgd5qFyO49n/DW+rTMb5zf0PmJCq4J
KOwYA2/ppW3RwOD9L8yiYIcSHJP1MGZDtGNQ92nZjEcoTpyqo4O7+HzZwnsnQLyxMBuGlLRISMX4
nar8NAbRTTxYV0UiL+yGd+5BMkUCwlbqS9AJzrxbEMBJPUxuvBEHMWyb7jOdXMpSdWGajZkPpZuB
XgOqIsjCa7P9PqJEl4WDOx48Tz8MKPiGT6lf30NqRT/Uwt13HvtO0ZJly9QLTYXQ5XT5wesM8Nqn
xkENxUpp/Sf62+XgRkBA5Cc9sIyUZqillMM7fhKuB5vYhRXTKGfNVqsYEBUJi0mQs1GuAFRCjmlt
ETz81Uj7wao3Sf2q4rZty+8tZES6rfLSabeXt8z5YlJGswy+gyrT0PHqVN/sfBPUKN0xcn8I6Li4
URE5IPdPy1RRPVa2tFS2OI9sLDpIKKTwpzaVxGZ7J/ejSup61Tu6PEWdHsncTPL2dQyZP31bPvkq
WG2+yqq/t72Pbdls4AdYCEPODgkVHcWmdI/Hfq3vny6224aURD0dnG9hcwb1nMqJAcpPh+h7oSj8
rimBpJc9dQVADXxqCg6jvqMNTRxcA44xqMpo5apcWsUy1BEur+PZFualTUbJUiwK6zYFwFNTcV/L
0MjJw7FDpVamEtT7L0H/RK/2rZy0q1I5+vVCieFdk9M7n+WcKmQzf6YXmlrSTDAcqwJsAvR0PfDP
QNfuyKDQnVrvhwqwdrfE9zpN2oljmLL+uqEoU2bLIkV+OtIsyK24F115bNUC0UMYG25E7I6b3gcV
FoZgoXpT2bfmkC0clXc2L5ZJO9Blz/tKnzdIUPEqPBsqOixHO9RxrgxENpH3AO9v+N8p7GwAZkK4
umbj7VrXVhyzNRd27zujZ065PgT7hj63+TpXsOn5VlEeo1ECfBTDkbqJKwFMU4Ge0ZTpaQZkoty1
CmoXl7eYOh3O2cyTG+D44rZ42s2bzIzWR2EibspjaUgBuGdTineod4ijYWUpXdTqcGMJf7wZyoGW
8AYlh64eFZqKkasCVg6RSjggiG0AbyyHiS6+1VcIDoI+yFACHMum30cTpMHKk2J3+bufXfAWveiT
i9Om3AYX8Ommccd09MsYDBxtiOAhErQSeskUCyfilZl6PkMk7nj2UmTAymx19CIfexi+qiMSGoRJ
0JtsTKN5jqJQuUFRJ1ijVnLvpZBHdaFmb0K7/DOqcvwMA7VBwtECQxXn7CobA8C36FNWR7PNm/1Y
xmCHOzgcLk/n+dEnITodAo0cB4nK+TgFbQtozFZHgLv6RrbH5FvnpmJlDkP3gM5mQ/N+E1whJdgd
MhovP142/94h4BwCOMLtTEWB09Us9a6o6Z2tjl2o6zszRT8uzFq4OinGKXkXbs1WIj+nS8PCEZg+
eLa+uHPN1lVMM9ezbWRLbu+7wKsPEZAfB33PYqdWkGe67PuVFMqofUXix+XBntm0McgkWwoXpsn5
Ox1sQlVLAW8NgbbxHQ3soHNXiiyvlfgTKPMF73J2Yc1szcbXd2kiNbmrHkWQrCJbh8ChuslA5f0r
Q5oqjcpEhGXO4q1s9GwFqLp61A3HfPHINgIc+dB8vmzl/cH8tjLbJaZo61oOiZpQ77nKAPIE7bXv
jQuP67O9yJTBhGHSH0KzKOLcp8vD2yiCcyVSj125NdHGox2atmyEErO7ul/YfmfBGklLSOB4ciJV
o3P7ndqSwMfJsdUzoucEmo1403/ytP3lWTs72pMN/bUgK+h/ndcq0ZYRVc3EHX1k35G2iZ6ienRs
ekpGvVq5CAAgWabuEftbXzZ8fr2eWp63l5AcahSUFGXeR0jpNFlwRZwEKOZHmQQfMxmVjrFaQyAC
3e9XMQkAh9oCV/U0fyfHe/oGtmHSWaPQPzePaLjd7cjrcwUukXhrSd7GF59pQ940yX3taQuH4Dz+
n6xNXpp2QeL/+XuwJDi1/KBQjnGPKqZl7vIw3kDfuO4QEdT7ZzdWn/3swejydSdF9LeX+yGLF4Ka
97YUAZzJcA0aP+cM42kC71Xoq8rRGKV1VX3VgHtY1U+5khb27nv7ij4NIigclsFj5XTvjpGww7Is
laP2ELbbpvxaBDfZz9j9WOhHWnwu76X3RkW7rMJ7hlt46sI9ec8HsjJUUaRoR0SDP1qjfNP10Ye6
TJ5R6Vw4L+94GXo0fpuanUkEqPpA9KpGrUb96JmTIHoPzXS3cDre25rTo4VGZSIZ5vB0RPCfNXAc
j3jmUI9WXiieXdihHATJP2lRd1VAF7Uwh+cpGd6mRHky08fu5BV+apLm+yaIlKI+ykFiPyOrBnSt
TMZrTfWHlZck5R53+BLLkbUBXpRturTZtH57a+QGbBsyV5UbJGBmguLDEI/+hzyqfmRKHOwCo2o/
X17w8+SfPT2yNBl3/9qUOFtxI+pUeM0mgjCj1Va6nX4BiJXDtYCkuVfiknVC0ZtWhb0EEU15E1t5
C00CMmlem/oruFk1J2lAk2WxULeXv9z52sEdxesMZkG4GGhcPJ3IkuuhA3ZItAS+ZKPW4W1Y0pHZ
Gv24AXOFgGW4KBB0bpN8FrU8Ok5pYOSZdGpT+GrdBVPja+cO1lfPbvyfXVTHD0PXADknE9997RNN
gKkak+RL1gQa5FMhHBqU6gfroS9sKH8kPUXJy6Cw70DVAYo5DqWveSGDBJPA5FgQeongqxYoI2J+
bBIB8Zmq3oPJQRwT2TB4EsLauNdzFLWRf40rexJTB9gti8h9tPUIIr2hh86bDl6jOqRSTjpTgdzg
C9nzIYTJV7K+6qHa3UcKSD6nzpvuOyKHVHbbJEweZdLaNO7GZvuJ5pHkO6wMgB9T0DDHHjaApQLG
NGdvrwdKsjRUcAGDSFHBDMyiI+jcKjpHzOKI6157/WZQQXn59QoQ3eUNM/cpc0Ozw95JMhz0BYYa
W17XEt208REo3MIBn77upeHMtkhKngcCGKwYMj20hb8BS7LgteYzRk6C3B13nElTOuHyLN2j25JS
p0rYHuMkPHiQT7RwqTiiDM1VEpFduzxt8wFRaqXTkVMGE6ZQyLCe7vkwpYUtj9v2GPhkdgY5r1aV
Tc//ZStnFxkJXBIsvK8gXbUVYzZtrWn2LchDmjT8dlNWne+0tfWxLjpoq8Azt0jxCrBvQxD94a7g
nYVhc4pLKK2ePf3tzuzrrEh4XOqmk5WpYxWB09oLw5sm6e2ueLVCdZ70BtPJ9Xk6ibznaGLTUpIc
UrtWm6MN33hGB8/lSTxfKsbyxsp8qQK3HhQz45kaxmCehfuZ2kO3vWzktWfhbCzTExFLPKHmOeQG
VLrsI/h07KDMgdrhWGSjU9cv1HFXSHICAdSvckhAu2CEvRb0uqb1PT/pYLJeOgrn24bYh+ox5TfK
1pSLTud1SODD63XXv+sliD+EeR1lQK0jWqTUeuUakCfW95UqFo7E2TUAAAY2AwBsIALgD1ZPraIo
pg+UjoI7aEANsQ36a2Ncefo++Xx5qs/Xk6uN1MPUFT4leGfrqSdlBYuMFNzFSi1t5RHEZGKoS6m/
s/wKLyyeP+orRum15/B0OB5Y/wAVeW5STUCFEKkKXT7dsG3B5kFpJ0N8aeukd6pv1cCLJcjypca6
+UAnQOBU+CDik8mA6bOBgtotmjRV6mNL6/UKGs/OgfczWwgql6zMfAxcVvQ3Z3J97KHHNRIa/EFa
LNXc3jNiwOQyzSk544mG+m3Rq++SOO7J4R41z5w4A+Q0f5IAci6cwum7vj2E04xxWcI5AnLUJEg7
NWMR9NhZ8HoIrXRbdEG5TtA3Xau9HWyLqig2f7YVuTxVlU4NWqhxVFR1Tu1puR5C2IAGm2e2uOZf
hfF02cC0xCcDejVAtzIbAX88P8nE5mYmt0ZxjGHBEwFxDCUi/9O/Z2R2c/Zlyg5QMBKAig6Lz934
UKB8c9nI2Q6YjWS2NClsOZ4cEAEo2deONspgXNIJnHu9vxfj91xpp4uRFL6Z975WHLNi1e8T8LEc
VHC8jePWm26pmLW0MtN43xSzMjj3YpqsimOiPSpAvrPuhgTGwqTNXep8SNOXeGNEybUhDaflz38w
nnFf6E5v8UJfMLO0NjMXYCdtUwNJKo5D+12j4TBYeiIsTdY0zjfj0AIhdMQzC7jmfCSV7yzjUbF/
Xd5gSzZmZzGOpQSpEmx4MD7J9jct+WQ0C6ikJRvTFnwzjiAzR9RV2GJhIjsQhdIF8TleLEcvLMe8
4bQbq7DKBSNp4VvXoXgu9GBhxc8c5elpnLfvwZGmFXmhFkdLCa8K9IsU+qgnMY/8++VVeXcHAw9Q
7QnwQSbxdMYgyfNpfuTY87TY2NRqjO6rNWgbS3x0jYWSyLur88bW9PM3q2MHiWul2fSUKQXMjbdK
+2Qm/vrygJaMzM5KKclB3KmTH2thKNSuZFtCneNfeP6BDfg9bbMDgyyaKKtXKypqOUaxqqB9xfSq
Sf98S9NASXmDRCTFcm02HhNuUAGpFs4fgXk9bxzey07aL1h5xzeTTKKbiActesdzJELRVKGbl1WB
/AEVYx7XEBY7KjToGlVV+GmcP14kzPGGoSeOpMRZCa7QXOrxHdu7+DKSuoJS1gELe9nIWVL19en8
xsp8v/UGquoRVopkM71cDvlddI/8rZw7VesUP8YP/r269PB8Z/8RCdJCQSRFRWOOSIa7SJVUv2G9
BESobvdiQtIHXdFCevpdM2/yD7Pr2rLJkFOJIPAIv/X0esXSIWp+Xp7Ad5zQSY5jdmGrugLfrYSN
0IWVSL8vlaeqDhC1iRe2w/sr9WY0s+OkIQHW1hXuroPcQKWc54x2/6Hs1OcM9l4ts6niNTsK0h8N
K1/FAlJYS4Mfyftzt3sy4tkdZWURadVu8lBhvS5s9DZqEOwycnV5umDq7EH6ujvfjHl2Vyl2lClA
VIpjBfVMuU5dp36sPlpX0ZMbI0UEW66TIbYEldrCbL9zfb0dpJi9PiNFiiPUqPCQIeyIMbxww/3l
jXP+NjvNjol5xNqkpEym7BiEB+K5QWzuO9RzUQ3mbC0g0TYWhrSwU+cqnR70QYOgFeKo9cY6Gj6o
QUR7abqtpX/Jc/1etXnrZQCbnWUFWArUYqMH10XUbpXo0+X5WzjcYnYpJ1CcldXrCqX9ldHcaH61
l8MF9/jOzX+yDWbe0ZUqVc801khOup3SQodnehsVhikpOpRIKF8e0rsXzJt5m1bwzd2v5GUgGdO8
tQrRf+TSA7zLx2wt9CcLUgIVpHBjLL1plrbFzK20438bpY8dt3L0uye7/zxWC2CLySvMHoHMJDUz
gN0Twno2NgFwL21qwnOEDGAdleE7KxyTJmdYgbbk6Q7N+PnybL5vEZUn3tH8Nd/vGXW6IolH7s9c
rN0wvM3TAW7ikW4j+2MkxKqol5qNzhrH//ZXv23OboPaC+At9XlLpzr8utpzP6kJau1q7IJtlkG8
oO4VsdGqa+2PQawaaE86E02VeixEOq/MDG82Txhm8DNrknHoLFigq8bRqHQN+tqWf8q+shBAnu3U
mbHZOFvPg64s9syDXH+3VPcK+gQHPrRJe+LguSAuJibzutxfXtFzlzkzOz/zgS4pmovZ5pc9IEq3
Mu0V+qldue69Z/Hi/+l5nMzRrwNiRplSPrNLAJJWrRtVzAn0r7qNla2HDI0AKstrFyWtdMFBvzup
b8zNLgTknxOSgphDkrN91GAbFdv+28ThmDr9y8JUTh92ch6nsU39tDTLEEbOWy0jLdHsSvjmoccY
RJf+GjLyUtoE6D6ixbRWP5ibyyYnR3LJ4jT8NxtUhtVOizIsFoO4V9NHdLk3vQc5s/tpRPHzsrGz
2+F0ePMSInIFyGBUzGUJssuGF3yqH6Ja+e9Zma1YLI2pWyLVeMiqrReW3AoenMM/Lhs582Ozoain
89bRbawlJkMJ/GSn1hnPJ3GllT182TDxFKVjA0K8bPLsTng1CTETJQCKRPML3C7GklqXaxxi23UQ
DloZEfy+1/4ScOv9VfptZ3aeEZ9VUfKyjUPgAWXSDrm8U4uFR8DSWKbv8GbbdVk8KlUmUHLIHuOk
WcPx6MCVByPt9vKknQers1mbXXGjK2tZRQ3sEJWOfC9+1A+p7AS36j7+3vzoniHEsBMHFZbLZpfm
cHZ/dwYUlCW17UNabfwSwuexXanS079nZNqjbyZRKxQvzA0uF12CfRgC8xBxylDdXLZyfn3OZnDm
IiSZ1hqBcvehSjetfpSgj/9m/+Q1Y36W5HUTbM18wcVf3h2qPHPxWUVXNuG9cSiynSZuYuuxAkQQ
LfWGLJmZOYpxyHV0elgkw8tXquWtuuEZQRRVlAtT+O4dAv7j75N7Vr+SgVaF2sBC5eiSe2g3OxPY
ewcPiSyt/GzhfbY0rFkYUMsSanU2s1frP1xTv86L77zokc7S/jzeMGxCOIHaJowC8wwcOldSl1U9
DqmBYH6VfOyhH3OCn6Jdj39csaIJCho4VQHdQdl6Dt7SB5rCSyq9B6FthhyhaE7t5X3+zpHFwlT1
4+6FRHG2zQWd35okYUH2C6RGtLjaDhk0e1DpL126C6bmIYyUmK0Os7txQCEUNTVEGUp0vX79W+OZ
dy3Ydow4Lh0pB5ngKKrKtVnlqwTy9n/PzOwiVEO6lGCUNw4WEu86ZQQ5+JahGnfZynme5XX9gYVQ
OaVreZ6cMtH9TJGhNw7KQ3JwPxU9vA+8zfW1MVBUgEvcgZMc4pvLZt9fqN9WZx42Gwc503qsZlOj
0WNtPJv1/rKJ6TadBWBsu98mZttOt/Tcz7MR1FbyKQm+5Uu3+cLnz/tRO3Q4kjwf2AZhshZ0ENA6
seBwFmbJmPvRos9gOGQIpooc26NpXsEhvLAS82EYHExYeymH4gIm5s3Tuy6CcrwOvKK5q8IxXgPs
e5F6WO0vr8VrsfjtYkxHf+oRhLeNlsGzthGb5j4lRv3kLpLQVVjbqO9+te2yfY6Gsfniw3NKA7Gp
1NBYxGi5Ook+0eJmvdd98pumQB4r6hIn6BS6wWEy776iOI9SKl0T3iQB6IrPWh4U4aonvzw4CZxY
kP5LFUzPdVvUCyHqPLSfBkNzrmpxZujVmPNviAaJRE+P6zsUTMfHNi1aJyyLhOSj5a9SJdlP7JsL
yzQPi19twvXBfSCg2Zvf3FrcJFkhtPoOh92+KF2IzEwfBU7awRVp5Nr4JZLbp14zFk7RfAti15oq
DQotbVOLyLR93oRCmDQUBNy7u0wo0Q2qIfQiN5QAYBxben++M63TjLIJIVLkoTbb7UM80WuPRnfn
2pCE+m77gojvWtfkx1obP7hN3C4cr/l9Po3trUH1dGwoX1VBoVndHaUOHx1g6VEkZufAkN46VeX+
4SsDawwKSlKThm4ZbqJTa4qdm6En992dQHyEd/wkieN2n7LYcn9WZbtEMfLO4OhDsWimxh4NDzMP
y+2BWKqXdneGBYmPNjT12oOzDUGHCGm1rLAXQsuzaBbEG11vNJXSgEYlZ94Z5hlGlaMoq93F1q9A
8z4a0G1GuX4VyYRkrrruDftG7ZIPYZHf6uFS7vzsfNDwRo0Kwg/aSaBqnrkxUdqGFAKKu9OG8Guv
V95+kGHwx0t/Ik9UOJD7Il6SLxEmnaESGPWJ3WkZ3pyPDoWeeOg1Rh0qn/tB3/qGdtNJKvDR3Bmz
2kHqx0Eidh92Ch2rvQZuZimTcubCJ4oTAOM0Hk10p/OWljK2ZSkYLfPOiGR7naEUTEZsWKpivWuF
TUN2UScsfZ2JNyNVWN1yQpTdxRKCmmmixURwwC0u3xRnndoTDy4FOoCb8Ksb8hwwY9mZ1mSNFNzD
Hds8qYmNCEmXWuIosh7lUBmELDSy9BD3ThzXtkKpVYvRPdaHvQCmfxMOSHdXWbQdPbm4Ris1/Nv7
/xG7+v+MOv2Yv6QPdfnyUn/4ls9J1id7PzKYnAPPr6v/ev0xBNbrb/W3k3/ZpHVQD/fNSzl8fKnQ
sP6v//03Ydj0f/5Pf/i/Xl4/5XHIX/7zP35kTVpPn4aGW/qW9xzf+2axps//5/cO3xJ+7/bl+7f0
nd/4mypdM/+i6+2/6dE14y8qnSC4DdR24RmeAoJ/6NE1/S+IheA7hZQThwF3//+lR9dgWzcsoO48
jCEYpyn7T+jRcXMcvt9RB9x2dLjDHEmZnOITzIqzELCsWzvzkggZJDOoyw3k5d7PWGitT7huQ5su
odFuhXX0JUFOaidZ+OR1M0TSV8jJTBvmVS/72YSB0q3aPI6fgrpzv0ewfejr0rKVO9cF2ECOXXLR
MEqT9CsMObWjxmWfOXIkRbdsdCpOHqgIopEK0RqnkkeoVfpoFC2fSRF15ZkKCB5ZuN2vuBDGE/po
4WPYphHMk8AlnHSUrIfM6pBQzFo9v6US1D0mQx0cpLYhiRm2gXfblEptbmMgrKhQmY27VgjiSqc1
hvK51hRaqWuBFPzaNBrv4FcjOQbLrMynpqUPlzxomva7MUcN+EZpe3eD0taQIoMeZxHCwE2OBxu6
6IsX5D9jEnThuhiyDWuoAtyV0GB12gS1ah4pwotWqtfJX/Vx0D5YcJN91nzlEIOE9jcIncH5FLnR
sLW1xtrAEA4ltwoZ+Fqy62JialKj3uGWMRQHkc12knGW5Wt6tlNtq6mJ/9WIZUCNaAsNwrEbeklR
8C6gqYHcJdbo6Uip0fJfi28UJIps5XH9I2ClxN0DCjDhoaoM+ajJUgjKoxkqVNUzxHbBfnBM1/6g
yO7OqjrjIyp1A+Gpm4gdLbv077n+GNZOIVKUyeMM0VoPctc7HW8YrcDcu6ETRHknrwsEbdE1zlxK
L2YF8tvtOzGANzEzaZVZCXLavIZ/oKwa7aAzcYvtQFj1KyHi+xn4cYjDKif+3SiVzBe1zLOnFP2z
ehN7yGKtoSWSkEwSTfK9HKpc2iZVP5RXVR1XH1DgE8m2DHQ/XIemiHxAQFF5H1SkAx2CNejNjayO
fqlRkeUOobrEqw7RDGmFxnD1qOdj8hBbMeVfKVQToOlaXlyXowFl1tAZ+s6rGrn8+1Xw/z3pfwBm
uORJH/1vQfwt/fnW+b7+yj+qE7LxF5yVwMRp+ZpiKYKdv1UnhPUXnSQmjm0CmeAo+ck/blWV/6Ig
pkBGDFUuGNDJGf6jOsGnAfnliUcxEo+Me/0jtzrzqjbeG3Y+GpAmdC5Bx+xJIOMnENiT6qsoDIY7
Q22bDyi62TjVppe1dU5ZztvVhqfBNWTIvUFTZ2skOwQFQF179YDqXVeifbV+M4V3f7v1t0yzkzN/
4+z5WpQjYQafmpXgRZ4HDkaU+whK+nytpHHdGzVAiGltNr5E4nFI/Nu8TvMPku8G1aYstOguVeVu
qbn49LXExNP+BS8jPEXQh4ADn02NlbWN1dLIv4P0CWJVT/MquOfNOBqcAV76pbf7rEI42YPi1Kal
niCfFN6ceZSyLnLQhW/tdFg7gddZ2nOk9oq/RgFN/grmqjvGrgicPEU2EnHuqEWjr6E56O+T/P9k
Jp1lkV6/CHSr+DFbg7GGSTgNg/NIsY0BRpVd7NVZsw5BId/pMkJZLvqxBxGjj7vSQo+Oj0Ae+6+y
lKcPsTais9TUqpKsJNF67hrpJ2uJU2aa8rfbghIxXKBwO0A3OuUeZq9Kr9ANNbMR4uNx3blb3fdB
dZRhSXPNn+0/DPHOYvORtZ10WWZrr4hUM/W8aHZKjEEEBAmAtnVuq5/HojNwvL3v0EPUeOtMQi2Y
DmeqaQvR8+mjj2XAA4D7JnFMFUvIc/kltRAgZ/q0RVgZwT0nlNRwgyTfAGi4KDXvVu4CdeHYnb7a
/zYpeA3AJvGKrZrNb2f4pdrA/LELqjj/EnZxEqwTq4dv1c5044a/UMa0fSp4Cy0W52PFkwEco091
QrHMz/sQJGM+Dk250+qEB7uUo2GGpJiZs9Ni180cL3DHdmGRz0fL4lI/JoOF8A9CPqf7PM3QYO80
udwVdudfVaIE60hY2f1MEZz6qZr0sRdR1MYLmQrc+mwT04fJk4hR8nfgQadmvQmL1dRhvfMGvdZW
btKUv6yEHbUbQi+gDa7KLbEaGs9O0R2v1SWREjhQpvTE73OE4jdoSSYcfhT2N0z301d88/zzu4KC
n521uyENELh362el9cprDRzKB8RuH/OuQG0D0BKd49oV7PTetQ0oNFh7g9HflCWJO2iC0rUa9tq9
XhZoqteKuCpEHz9GiLUfy0HNd/Ce/Uis0NugERhc+Wi+bVSzTlauG7iOUcaEipGf0S8+uKXjD4lx
LWVuHq6RpC2u/EHyU6eVcwEj5qQlN4p4XLUFxDvFWPxSi0x1OmW8QbfN2leKN1xboq0QhPWCK7TA
3RsorXg/k9d99oEl7NVe+4UgkHJraWPo+BEnqg5D+yGSIaUxC8MHms/AZc+/8zTj2HAe94HtiWtk
G9BLl6Ui/apE4rnuYXelOq/ewuBcrtIOSpK1WskNUVZ7kxEGXwm3SW3HSiQkAzoZjl0rUmMAZyJ8
aPvQIgkfyBPeLuue+zFA4Rg3uo4NaoS9xQ2wlcY2DR7SOveQjqwUms9HqzVo2PUoVAj4ZMjxW/42
I3EYDSuRwuCPbEaniJu2tkexRZiwaRGOslFTEw7giOmqDjlZIb1ESBchdpjyatE3TVnp4s6WygHB
mC5EstDme9S2saLDaeTrGGppOL1b5F8iPjG/lfUOHWbHrkNb+hBb5A4K+pW9dLzLEkizN3lmtNHn
oepwy7GIaP7O9KG/q5JWgfIg8/mzs/IQYm2j5p/VVPX6pxiNKvM68HXe+YHZc9Grjd0igWxqEEyj
qimPNbAFux6Y78JOQwC5rzdyrzRJujPKTtZ/1Z7CxwIz1FuEiRQ+BL3g/AtYBFOhncjSGwohiWG7
Nzw7cGKxV+FnQjdEYjRuBN+aKjHft1JT/kQUFkEbv4gCSCnYQ9HaTWy+Hm8GmS/G26HoY6fyyjQ5
jGlLYdRuB52UkBmE9so1eyu97pWi1b9oZmIgyKFq1bAO2gwdUJtr41YfyqJY56Vk2Ac9a/hoaB/k
bFuUclneVF7Sw4Uot+xlOSnt4TYuq/xL0US2skdKpehWGueNiSJcyNaRn96mqdxszTRER9TiHQEP
sAI1096gB/SjkvRavBZCQsU6kXhRbjsjrtUj+fdeevCEGwf3gd7o9XYooyT9EUjKyxiEg8dDc9R/
Km3Qiw99ZOTH3ATot+p0ix0HrXMt1kkdWxYJ1oSZarXcWxd65f+qK+bJMfMh8Hip6LmxkhveHx/j
cEyzK8kbbIpskd1a1ME09zlRMwgHzDC9KfVEbVdmH0ubYuD55OSFMfki35Srbw1vVvlGyUpruIpl
uX+0UK5UnR72F3dbyqAdpYIk0jrtTdu6tpNKr4jXEg+EeNYGiRML+naurJAswLoy3DxYhby/V00Y
5812Qr5Xq9weEYF1igit7l3oCnYKequIappGgMxqnRt2fuUmrX6nyWmRbyOtKXKKRfLwFaK5MUV7
vJA8VI077q9ca7izQkiwVrneUW52DH/AnRu1PAFRq0CQeUuIY5rIsNwbzxpRoxCl63prDqa6Ka0k
LnaZbVXIWfVBQ/pg5IpKquhDWlvpVSsHdXoLcby5VSTbpTEQ2W1hZCl8zBLCRX2MdHBtKMkv1EbB
zgsRHdVK725HIQPP59hCVWuD537KkO4NgVda7ir1AkDoaIMxPUFdV1eZmUPh58W+tkbFQLirxvbh
ru2CGHWGOMhoHbJcQRqv6rRt4evG96FDcJZu76TfUpAcNkrj6oD0hXcTp6UOWDTYW7laUmvTxK7P
Rw39asmTrtDebgDr9q61SZDveGo01QwdQx3vuUSrK1vvwl3a1sW2HQo33suRb+yT3PacVEY3Wpip
dB1nQboiTZVtoaPq9lVUDOggDNpWT0VwE9qp9yFTxs8y/M6JI5qyWaGwDrTPqMaBxvec3EISkbwY
eDSt/BTt7Z3d1g0U8IheS0pI2FcRFfX45UJpV4Bq0j2OL4L0uwP9hpOS9ZeG14ojVab1LdLUz3Jl
tgee5MXeN0Z7bYye2PdFY6N2nEfFuir1WvpGGhb/VNXdTQVLiw9SR3j6NvY04SKXItkPqVQYd5E3
4s/1KN/Yrasj4RpYJt3DnsL1iYTF3SDKzFslEJI9l0lW+dcj7fXpqho4WuCQvfC26zKt/oB+vfgx
VEbzkhNzbWzXCyonqVENyqVK2bpFGu2NOjRtVjwvuLjiYZ9kSmWuNAnBESewDbIhmZTfd01YXHFB
KLeDll+7QlZxm7YcQszX1vCXIE0uZyNXVhsad8xhuPboB9s0VcwtHQbpA0XsZDPKjXk9mLn8XTM6
FLeFz+gd4gWkPy3kNrW0zl66XB02Q1vQb6dqpR5voiCF0j0WSFyjdJA8BH4Xb7sg9z9QAq33qk42
SFUjQRBRxyHpoepWkFOXN/gp+8WMdG1fFZWCvybp4pQ9pB1R2XRA+htFWuWoyToAcwd9FTR+Dh+G
Jl15Nak+OTSju1IV9AC6le5/kjvZhB6wLxHfDr2dUREk6CNqAX71sxvzbj1yOo9yHfYAytR7EKXB
KnPTbtcnvbHB+yJlm5B1JNQZ041JX/thkmdEtTeN1yYkxz+IBKvbnohn3ci4vJXbQNNVDq12RDXr
2req9FpRfZZELcC8203u2B7McU5as9yrIm+jT/pgVKmTCj87WGoUHbusS1WYBby2Jqyoum06+AIp
QD0md2cT9gvfRR4wJR83DgnKuHnAkzRt2m1dSRspTqBCaKOj7kbKZ5oSYLgu+kc1zp/iuHusbZMc
aZsJ5KjG0HAq360O4wBHiNwX2vX/Ye48luxGsi37RaiGFpMeALgqbmjNnMCCZBIO4VAO4cDX97qV
r62TkWnJrjd6ZjVJBosIAA73c/bZwjOzV3r3H+Uc7WCifw+WHC61sG+mKaiOAxvjjojxGz2LD4I+
WpqeUoI75C/FYnjxvJFT4IXbi9/jWFDC2DV7kw9y6G7LxrVvFPhwIgZ9nL2ovrH9CTysEPscYD7B
IiZtV2Y2FuzNvb1M9Y+pIryNsoy0yFHspCEwvgoYWQaDTUaQEexXAZshEp3JnzckE5fDdlsof9mX
+FclYt4wcJLhj3EKMTKv6y+G5xlXYzOR/Ux0bhEMLMBZvNVm8xH1rh0XuMeQbk2qoh/J5VW39Ve2
4Bt29Xvp9GZahhNiqWgykiJaV5YgbL/NqX8X6/xW1HO59y4JkxzxN1spehQXFRFw/sygnMKCiZW7
b6ptAJvJD3gwIYXyg+JI0Pe3LoOA6YMxkHtkVWm0juUuDMos5p0k2ZoRsAiYnI5CRAefCihGCJnf
avqTY4vJUhpE2ZMEP06MIjourXU7G+YWNx31qWt08phNao2x8q1+jwqDyf7ahTEgRsv27G7vlTK9
OJxVcKMBLY6e5z7oNevObJ4OYLGHvFbO5jN74ku5utlOgIHuw4pYTTOaQyyx8ki/eP3YwryvcVEw
/CyJiHlOpJ8Z6WpJDAHG4IN8eC9lUHTSVWciCrbRa7fBN7uy773GePLIm47bcCp5+b2VRGX2KmbT
ivkkhli3Hhbiiz46nbk3u2A5EqODGrdRzmEzhm4frswYdN4ZJ4YUVytVyRHqQnUysIyK1ei/qNU8
zjmHvt334riKbbTjKDOjtJ3WKa2sNjptWXcbLGYWt2qlnN1MYqEMgpXpcrqVCUEj1qOzBXe5VE/z
6mS39jZvsNNGN5moRK/LbS53GtbCfvC9V6sr1++zswwnYzCdx4BT4HEZK+MKNqK1B0qp9kao82fR
N81TU27bLq9t551pBSH1JkZ5iBp9so5z8ung5ZkHRaIkhI3m66qrAdkjz+tDNv6r5GS50+bmEtGO
H50pw/kMuza/KfHJSczNxgyrzas0n7At2S8ZNrH9kL+vXiAvCIKbdAPxHuWK1wYR20EiFmEeK2s2
drk9vNtLjd23tLpHNZo1yfb9wSWYKZWtLN+C2cTGSEm7iBfblbfgP81dY037sTecW4IacrQfYxim
pjD9k4ZNsSY1oZ9JSdxWbFoFI2tpPWRTi04vmtAslUM6mtUPYq1J6h52iyAtNWYyXN/RM2Nag6NH
T4J9j5Slzx1/R2+uqPqdXCRjXoksdtYctyS4NhaUZjXZz6JQN+4i+73q2vVqnJoiGYeQpsWKhvMo
YEBrvHzPF2+Ep3xRHEfdNqs8NvxVXomqzb+6Re+m4xSFEguAQE8Jcxy1y7YhOJU5GGjSettqQf9t
/WRUGxv0Muf+paJEBrsVBRMbRCOw7dvIPdQzDdistfyt7uWmEgy9jCyNeqYbDIh4CIC2EGquPEDJ
ft/0pn1j1mN2ZVTDwkIsnOJh9haoar5b2LtKTO3zbMqyOWSrAxc4w34/llpgUtCEzFgOdqe9e6Nz
8pSZSXWkehwElM12cWOIFM1dNmm0maZ28coRXkTzwKre0UW5Ol0yo08n3EuGPVOi16WuqDFL/Jeu
THTL7+vs9lui57zfR9RqzqEGpfCSzMFDPsaNA4qypcLlkG3a7uJs6BauFq77wetJ0AiiKrhehZl/
hEigPqJJT1ca86pdLxxQJrtfY/av7ZzNfnidKaM6UdbxCKpKIicwox/jWrppthJq0FRtcaILpGFb
V2tJ/RobvdNQDFaJgDYvS+7EXPadMYe/e251yZso5JcwH753KlAf3FZ4oqTSODzlEuvxwT9eliqL
PFTm0RC2l7AQzbsR/ua9NMbgmmSQ4D1kkMTJztFzR/EiTvTl7s1SeTa/qWEcAkD0h8HjPuEjAI3G
VbOF016uNRpff1IcmAPcqaPAnclJdZ3Vr0Ve6n1r6/LLZmZ6x7ms932+4c8J2mPfl3a43fjKZJ/s
5vzFko4e4mmtvfe2VNa1zLo2nctuejR0uHwne777oIW8g5A6PfSqmY+NP9roMuqBJ2x1M0vQfa7a
tnyyoL9dhZPjvVRFsD6bOmx2Cy7DWAfnZF7Xtk46auydMm35BEPAvCK3s4xJkd7i0lQL+T0Q05ak
Bzqqdp6tMgErY9gO3WwXp4qB6xW2xSExTaY/pMZG3elnggaFht9z4mBrOjtlzxJpt0QBJys6xW3w
vi0YBxZ2F4LTWDZK27Wjb4nuu3qV8ea0wJ5uVMfj4BeAnzPzwbzANW3RGVuc2X/tMvwxvb4o/bNF
Ht8DktrwSrKHxEtefjCr3mJHzmES0rnGashWedC9R7cedWIibXnz78RGlRAwIo5zf2zcuMDe57n3
vDGVWz8n0RQY4yFyVPY9EAR6ZV3gXkGg+ToOqBVT29di70jp7KLSXPdVrorjXPpSnyN/FXvLGWwe
xDrvrDB87VR3HCdvTmqrOeC7Ux/JV7Yv3mbRm4f5TE6I4MKGe6u1czDd6Xo2Arh79f1A8bPkk3sc
x/G3td2mxNGNfQa2XfrEcH0Va4+3VRJKkLRLmKeb6aJaC0tvehGhdSwhJ35V4cp2vJTW8yzcXSkL
nViWhXNPG5p5fegxWFwoQ9ZA3WJXEi6Ic0G8jlYz1/TvPm6ltKIqYwxVV4aZEJLhM2DdWAlpuwGX
3xeKkhuh0xhFV2veS6bntTlGeyZYlTi05mLNJ1dTQtyJ1lRVqpwqkOdNdFN1IoM9/JGPYl6u2kln
CeoOcM6s9+OoUuk2DPSBTXCePK2wkarelsaFqW54RxktRQJP6ex2zlckxmKMdUG+dpJOjrwWAFY4
311pbaRdofeFF7waZXXCe+pdbbN/djfXTcguV9dpUywq0fAcoDq6flxYknyH/J1pB8zIYg2uyzHL
E8ccRZpFtMRhGZH0uv6+jtGNY2dnlv5rI+rDvIjroYVSaBhNts9ItUuEJymg9WPWO4Q11eY+s4cn
RyqUb6H9Ucmyp1Hx72XLS3O1+6S26GSJstk5HUaKRVMD84zQdbbM9+gA5zN1en0rpP+17cJDqZk2
i8gtD2ZfPva9AQ14YseqbpZQXtuqq4DFou2tF+spqPIsUVZxJVXzffWHFqRFTNckqu9pkJixlRZ2
S2Mt8XWbmnhUnGi9bM+KDWdnDo6M+2nI6REo5E1cCCkr1ncjzMPY7f1un4eAc/uGmf1yFXXLt8KC
vVUC9pq7wtIdh3KYXQf14F+VHuCfS7wbyfQ8UJMHahNVEATU0Z31psroKSdB6GBnuf2aKzdxQYVJ
u/XGx6k1yvPsmFT4kr2l8fzqo5MduoVNhIZP6qeLM3ZNEAqxR6LR2xnwpHwD2W7XH1Zl9tEL6QfZ
t9YpxjylWFXiFp6X8Amxt0hYH4Bo8YJoI574ymG47q1A5t9Loyu2feC27XRPLHQwftTOVDap1xBm
ckaqAVoRz0Orx4MxlDyA3LOEkYwlXVHcSzNrdyYVd3eqZv0yqOWxEca9FU6vYPhJO5TW0a2HKiVn
F1EdRcNu9sJn0WFtP2cBeRFT2b1T/IT73FxeKRGrvRqAGec2eAwMA9DONYeb2lDXYs69e+JPa+eQ
b+NsxpHXG3EmOebiMcdkd8gpwrV20ZRO9mK+gd/yxdnR4iZWJvzymMtsuC49tz5B6ySXFhpi+ZgH
zeX+hP1bzqPE9aeKmIViFTY+erNqM3YoN7qyTWUQEVbl08kUZU2UXkm1qWowCeh7RX90pf822qu/
nqcKAudVNEr3xSyy30Gc59ss0MFV1uHjm9Szafd7C4ZIs+to6OmTghwg11zeQ7O7pFqM42PgTNM+
d8bu1OnB4x3V+R54przd6mB+DMiBeSyX3iNh1+Y7t4dvqyynk18b4guC0JGRomF0vPdqgGHYmeDS
ZuWFB1NiCFZ341VfDyvYbg+mX46q8pO6biW6s8KJF6/0+BBmeZwmVX1hrrwdArg0qdiWJrVU3ab1
3H5hf9RXBj3SUXJiYeWZ5yVf+5hf29ls+8kcMV2YGJHdNXkeJUNhWVeRINwzrgfZpHJei6stmrr9
LCEl42AHH0nkuJPLNfBfSIFzX7FKK/ddmPW7QVD4WrWk6AhVk/QWIObIDTFDrJuktNsinQtihdIy
UiELVCxXDidcajsNjMtgArfoAiZChqybJs7tfGx2OO9ace50qNeL2b/2sll+0cU2PfW9/oBZP+6M
PPMeJgcf66pZ82fCOGDNTOVj3ej62tka/QgZvbTiqBtJ/oZicVCYon5ftK6vHBHYrCqW7jbzUxQh
3X7R0XyFOKTZT0We/1D+Js5d03YfBmdfLNpZXxtq+jYDgD5k0ripguZs4DhdxRHBm4Cp0SQeXTbp
vckkJK1H5vShvIh+/RFC+draQYfrT9taqbbK19zqtwXQtHR22Kiuh5qz9NbOt+B1LC5Lvq86HCPE
BCoWlkTEAcNz18W7hoGfrJQ9QBeRRdRX9bsU0toVni9Orlqe102bx84f/IfCiFZEmFv0fcna/s2O
OuNseE12aGsvSiSiAhAJQNOuC4ySNWLrczA4/lfDz/VDUC1mkmdGQfzUSuDW3PI+2nZMQlFbwKM2
lh7FNDxGWdizBY7uj8Huw10oiD8vlUcgom0sJ8qjMJWUKq8eEbW3mDY2cdgh0hRR6x7EPBfp2BFr
tbhj9dL7cxWTojS/i9nZDnOk29SR7pLg8ylvcIOdrytrqB7Xun+yZ18cphGhkBeU/s53sIExKPB+
axxZ3vG2l8fQ753nRZUV92aH88vMFMdNzNY2glsIx8WuHwoAMMZQcdfONOiyyXTNsb7ReTh2+82v
8K4GBiBkvZ+9AgFrUQ/0fzTKqVsKmo0WhUEsV3fQaenM6pvJ1MhMjCHzb5eu1+A0ndF91Y5RvzV2
VNxyROFH3Av5be1tm7g4SPuP3dy6eRrJzpJpU2q0D5PXladpBjJllpfvvHUZ9xnUL2Zvc3ZXgw/v
MptaybOUcYoqvyWSAaHjl9nuIuds9PlixAvDE5kutVvta937D12lVz6ooAeFDOybgvuWp6XP/bOf
G9Oh2lo04lUTTodmtfIXjilC+5YGMYfD4HX1+v6Vicb6aCm3SU0j4qyS4fhStkt1Mv3JuPEct9yX
/uTZcV9M4R7rwCDRUgWcpuvX1V7pkIOx5FuPtuuuW3RM1q5z8Oph2yPvXhOrQ+lqL+4W06ChXc/a
9lTV1FHh5tFuZIxLm26ynhQPPamkEdyBJbu7oJzHPXPP4uhG+Dy7nmBqbWbGji84SKdBvumwLL6Z
rPIiWVsAMrF0LrtkUKWLRzKTzOr83m6jdu/P/s7qy/nIhA6AsckcSsR8OoLW+KmmIEroqkFF56jY
F0YdJiX2t+/d0Ew3fuGaV/Um9QFAgXQQ2iei5KvqWET0cFtT0cNBaNzTToQP0KC2xA3m4prJgbjB
ZDdI62xe35Qw24MOfXWBUMP2PZh9ssS96Rt1lZWowm/fS08pi1HveBd2m3VLe+n9KMU6Jk3heymG
ruMR0gWL0J/CjwkbFbbs6bVcAiibofDbeGElHGp4iXx04TPsc6DYUH5xZGDt11XLQ7H63xlkNelC
mxfrCJuqaG3dmO4ITpghnl2vuYyZECEMYTu9Tyqnn2QqfEbaw+h65MBhvFc+C0dHjFNrUDNZO/KH
VeI71dY0sarw6pMqTYoOTy8trYnV7CF/XPj1rZ1Q7gzTSW9b+VIDk2xpj7EObabfH60xW+/XCSYN
rtWog7iJUu3cDoB6ZwmP4cfWQaRN5qppTlMmu9/0qCQwDuybYheM5s1cDFtJ+SoXQdbdvF3LaYMS
oZeFL80S7xfx0mlUKqBKnPLsrpAkETnDtD54AD8njIfH166auEl7IwJnd7GPGWMGAH4s+9w2Uz+n
yf9RlnmYH6Mp9PLDEnYWh2xLJs4F0XKTcca9cHIccR7DXEPLVTh85H3lnELWUZss/iZJ551WTiUd
/jDNfH1phVckDh5RV1aGwjlmy3VPhcFLiXvSSd5HGHHZbuzr/KOtJCB6m9tYewTmg3BkthvGqGrP
q1/l6Zh322PkL9tFGsjzj61O+HwWStmxjOqADVYxhneKhY/FUZM4apbouz9k4lvlLt3OZjSOdfj8
IQLxbQ0ssOg1FyUugyUBEo7P0W3nk8GeSNZDURr6ahlCuNVtQVykvS72Oa+q6KVxy6xNAsPxvjRW
F96LUarljO7PvZrbzT1ntUFHJGTw1ZH45jgy947aKFfaefwTbxZ2GNKghTud7X6wj2bOqHWsc4YU
Ti8MXk/rvwW9MhOKiSVP5lplT1YfjM+OUxn3ZqXrw4CR+BivjRwbJuzBdlIiH9ONZydixG6TlYgL
FKRV6Ryt1pgBVyE78xf4+y2b4CmvoQQA49XReQgtgT/hYuFHT6n1VpRZiIpkDeRdo3IFEr+KKvHR
DuVHbRERzJcdLWerw+YlC8K0sWtQT5DLQ1iAnBxIIJJ23DHVdXZbZThu3Nuqeg3KS1WVX6Z99DXB
cah5j71vz0fqdKzYsWbmtfmrj5FdPsNmhrmzYZltMug8uFN5Z4pi3dVNOKcZiVc7N9suGLfonlCS
UeEaYWNBde9l+LBFEKVvQcCMswqsYQZw9ZynacmLg01EAOV9YU7JhLX+s8pKYNIA88Q9MKROW0XH
xl6Td0HMiRxtdxAE+NCL0V9jyHwbKEXQ9/uuMBG8GOuoX+YicGYaG29dGVP0xRXOo/V6cBgiMhlv
8uYKJrSeYylXO1Gqjp7mmcma6G1A6sFii0rDjUMNN35HpaZqHebsPUOR3G5PbeP6w94RTWg9zpM9
fTWaoXgotR+sKZ1hcCkCx8CL18Up7tqCekhV7bYzmBpAXTJmBuVD1thLsvYjftL9jPV4ucHmKm2G
BZo82EcDQvfRjwyNJQk+xiKZV+xdC7xeD325+iebxmnZ1w4itbJ1+hSiEF8ZrvtjBWww5vToU3Gr
ZqgCZl9kB1WN3Fdl1jdWML5VBDp/kZH2RbwGC22YIfIjpcp2FpHMzcStxean5aQL6OxRM/IlgJrk
zma/b9Za7jbbuQkNgDWWPTz+xStuezoaOlHOEkCPOeh3jFImEDbK+0T5zqMvpUob7uU1yPx6XzEa
2EMbgHDSWuuDNDex3xbnuyz8EewXYzUmlirttBL7idUJrf+pDK3sqNcZ/MaBitVtI1bYw7eAlOoU
+s2T56/FS0ex+1A6jORMy5kebTdkVi8qP6AalL2BQV1eL+sVDS+jCqOdfH0lc6ZIO/oAEL54rkcN
Y9CfXTgYQ0NRcIy0BzupFgO8lTqcC7Lr+iBbHhcLz0qGiX3gnqamNZYXvQxr9fbHn0ixAndZCrfk
lzwy+/kez0O3RfJBuQl+2NeQh2yz4p82ZgUH1aiLC22x0ngjMM3yf7fcrGPPyLIZAtMmgc1P3YUQ
ZSFvba9Wj+8R/Qi6hoO5sivHk3J7/RvfttN/NYSGFuQHRvcltElP2AlDCv1i8LGoW4PxkE4W1XTe
uZsVO93mdH52/oNPguokcI9qoiJIA93DxphNAhlkYnllM6MzZVPmsKhoHB+tsuqpPJssHIlHvzCR
TO3PzUHmHdEfwYWbt2ss4iFjGRgDryDS63TC0gAXVsmZZN9lRiCYpU2l3X2ZDJ9Dqx95DHCTTDDo
UGqWLa57ION5A81c+WacMRu6XkbP+9ZSkIN5WDo65o7BLppHY8B/k0lPjgZjkm6cdsOmgP+gLNq3
2TSYj8LnhIQeJpYTTUJjxV3Q59+selye6SZvRqYqDIKmqlx2w+DbcORQbR0c1ZjvXWFHj2pBcVOU
nH0ZZctzW7TVyfWocOdwE7eW0kViCMrrsCvq3zvtEkfRF9Y4x0t7kSLnlnkq5m7dwwZwP5bJq762
VLYvkyxo0ZUdXFrPhvEIc7HN/bqUdnmfzVl9h4w9p+Rby3NV2sutP8uVcf2o3/Kl2XeECE5xi1pn
jhl+Nsd+Mh5FW91vhs+4P7DK/kS/g0UKtOzu1bas91ECDheu7q+JJXCvUCw6d2NmsD+uFshQObwj
PEAGM8vweXFmNzWCuXpel8V/Zdht72g6XRgpQXcsqCp/m5A17GqfyoVUQa9NLzkm1/YYwmGy/eKq
KIz2RqLbS4s2eqxEYDI7gH4W6nH4AkL7UU+TPPdEwl3XfNlfhBQPIZXdtWW67yrLt3znUuMlarPr
1K1MKFAabpxftEG6bRRp5nRBr6Pu7KO/TCP42Xtvru3rkrzeRJiRMtG6GvqPBO//SLjy3Er+91nV
92dR3//+/1MJHn5vL/o69fmf+h8oELx4wP6vP+sPf9IH7tRIyfHxZ1HL5f/wh6bFDv8FqZi2wSSo
GsjTgln9h6bFtv4VBISARPw48v4QMfyXpsWL/oW5C6Gal6AadNMX3vP/1bQE/7p4ifCji04UNX7w
H2laPqkEEM3YTni5voe2xQ0+G2BudmePQ8ESaibTPgebeu9yXx1ghXrX47ZC6bVkc4ZzHx1Cqw4O
DhmWF9S3BlAUWxClXptNV02Tly9/eoT3f1W1fGK5X34xZCRwroksgXkefiKcIy0z4NS7SMt015+b
cZJQjNTCL1oNWeIZ4a+MV//6JDAQDC4qAqTjHlqWn3nerrkMhdIQjIIumxJzgC00OMb4+s+39YnQ
jrDJs/ENxPc/DPBRcD8R2rdeaV2E2OZtITMjnW3OGNd9YTJ9cOyX0rH7t6xm9OuhNnr650t/1qpw
bZ+IFCKrCPu83OmnO8xCpwd81nDMN7/6LZdtfcWhCGbgeljDDbXDSTZC1ol8OESGCsHSNjHZB0km
ym0dKP9udJrwyy9+q8tV/x+/Pvj3bxUh23Is3I9J8Lrw7//Erw86N48w+8vSDLBnj5kG2dxWq8a4
MRomztEmHku93JEvoc7dSmGDXlEcfX8236qmYgFa0YMxSaZagxPI4Re6h0869//69XCyJLMLG2Mi
U37+9cItCDe4yxnWg1G4H6vISc3SHT40OMcxWC+ULmm0xWVrNg+WVY6wUj1xyLTfnjuVj7+IVfyk
w7g8Lc8K2TP4VvEQ/Pc7/tPT4sAh51YNYueVIR/ikK96N0Jlj32r9X+TIdMcLc1fRdz+27bz00si
lJqdCF0xaXWfPw476OuyEH1B/8rsvaxnB72wrh9osPBKvFTnMEA5ygVl1M3gwTEASsvSLWstyvxI
HdbOq3atbXVXRiaMF3PRv/Le+psnw/JGIYgaKaS8+bS6NRrX3q5BKjJiXx6GkXH9QFZE6uaZPjbF
jJPjIKNfvI7Pm8bF1poP2WOn4ptiE/15ddgTvOUoK8pdG2T5IXTUfNi8uv2Fg8bfXAVvShz6MJkw
o+BztFLjG0NUoB/e6eoyx/ehm8LaceTjP3+Kf3mC2GCx60KDQGpDpt7l539aW03B1gEc76eVv9Y3
rS3cU+Nn9cS4ZcwO21T4hxKnqft/vuq/8/J+WluX0CjrEgZO6IqDx8LPlx2hG3u9WbhpKzcjg93h
GT9cS4tm36692MvFUnmyOrVnkiYxrMMuQ8VBbtq20FOGKDLalC4gmim3h/GpMnrB8NpZggT+T+kl
TJLIohrctXukFUZRErgbA47Sy69ZSs5dyYT9ofcc5e26MTDDuF8zdZ1vjqWTcvJWhsnMAm9EmCFv
nNgiDspkMIM7FWqpC12RD7CBYtaDoUOg03YL6SFSGADiEDu+IqjBPtWQVK2zsNsr1kkJaBBEDK8r
mNt9UhVVC3o7BfWTCovahAgFGJY2y9TNJ5wT/eZBz03OYKKtw4NjrYBZuP/Vv9ETbGjWnbV+1ZFd
ZElYGYRTbSOHB1aOxAwmlqv8/jD0iOj9qT8R1ZA9LUXWv9ZuSfCrHBqV/vPr/LtFxO6EHI8PAzLr
J7lUjZuSnaEYTANbGmlbEF9PNBJjhn6SqbPV862o4bL880X/coZclhDaVxv3hIsU89MZsiADmJy8
85iXDD79uoS01HSIDYzmV96/f3N/lAhc7OJpj3XUp9WqVF5RSUVcig/ijHAEcoAAnOocsDeWONNH
8r+Tf76/v7so1rQ+kj8kluhef/5E6jyfM5oJP4UVOd5Uq77LREBjYGVDagaUK/44mP/5MyUCA5Go
T2GIqvLTftq6jkB84nKjReEy1cFQoCuQ2Tl9Hhz/+fY+13p8NByuVCRgz65LXfTz7VHMTbOGqZYG
W87Ac23745J3/s4sF6wA9aB+cb2/HmeWHZKAhELWQlVOXPfPF6xh8rUTXVkq/ZF6B5Lbj2gaMZTy
XT3s8Z+bloPZDhb2FkO/PZpMubsDg2bGMlsXtgd/qeYWRd9g3vc5EHBKIOR6Ug12Dr/4nP5mZRNt
6l9CK3F9Brv8+TfNiLBfjJGur+mb6HqayJ/uu8xM/E7p/8alKE1DJJX/tqH6tLLneVYRBNEgtYTE
SAcY41QaRpjUbMa/eAF/s55hS16+1gDlrvPZrnAVtgrLuQxSxXzqetoyGM2UPiAgDGqguNXlGVxn
/sVV/+ZZYqxD4mhkuoj/Phs1tVFUaGFcJlvBRYQiIGMPNjzsKdf24T9d0TQTTuCSb4rRFujvz69N
6C2oVzX7aYNYPi1dUp36DcmuW9ZElBM4+ovMkssy+PkMdUxKQheFHkpsTF9+vl4mnIqhtPRTImUg
TwAKX0ccrL9YIX/9TvmXgbu4Ejs7qtyfr9IXo0HWDwqrwl+jxLAQ4DpSTLeOT2CqX/XhL67HP/nX
+2JX8Nn6eF82he/PV4QIikzWbkj79GeDNPtCN4zrLHeO9tao0Uw0mJJkKWSg7krpHjh+WkZ/I5/b
AhoKw658DLIQiFFhLVenGj41ENYMC2g1nKxKlpq8GhxHqR6wy3OO0TZuzxTwkIOztau/FRn+OKJw
lh+o9pDfTmNt7/sAOWpcA6lN+3bhXI0Vo6qctN++uNWbHH7TpUm1YgSuvG+7IUJ15an6S19i7QRL
j8kAHM1h+h1GAwlWc5cj/WEks3xlbgv4HWVtMNJdl/2Zfs385g4d8Yu8evmi8AR8qXjbPyqhstvM
1pgczPOW4VczXKaHRW80RNT3AaKTix4WTZip268IC6EsIxDyLg+ROaBnFEGTuH5dZ3tVFWsVYxUx
4PuLtgf5/BRAVKg2kEQD4dTZmSrGVpHO9e/22EPGgKUtP/xuJE1GT539TMswv+H2gA4SIa2FMU/t
wP83LEN8YLwGDUB1IWyB3t8qN55R5b6JOWi6/bg5tHTYPUpQ8qJXW2KJdasOhQ48KibtjMylDYg1
MeYN8tu2KuOxq6ILaaTP+EUW6hwot8Pqu3uG0fwJlaD3TTJw+8FgZ+G+qiKfMIhZ8sd6rTN8eful
uxt8o3ulYhvH2MgKb4uLGbYIzHlGIpC/DPjmC4MjZnCtXWqiIS0Y0uV2MVacR+00IKqNGVzXm86m
0+Qzzodn5NMATX4zx06/MnKxGweZ6xZGj5HT9NGh1/5yNq0LU0daLohxF0WKx1oohU6sbLIzb1CD
DsNaaON1kwCozKVIvOLd8heDziq2pMyc6RbK/jglkTEEz6VJPjAwYxWGF/5gi8KiEd/t1o6qA8OS
7LSNi7/uLoR3RvJN0ydQ8fKH2d/sZy5kQttQQ/t/qPuy5UiRbNsv4hgzzitDRBAQCs0p5QsmKTOZ
ndkZvv4uVOd2SZ4iuK23a2XWZq3qhsCH7dv3XsPjMNIZSL0hgUc1QGy/67IxgW0oR/xaGWVcaOcA
sHTWm8TINzINTsAEgodIHqBRQQgKCQQdrM+bPBk1CV1sSXZQBdf2NdVBPiAUFCddGADYooWliMPg
oAnRoEqhepdD9d9lEbwetH4CwBfEYJG0fn49laW6lgGOdyq60OglwIidJpdnh0wSqLedVu16FWzd
VheoU7UNFNnU0jjLmHCHaP0QVJKw5Q/491GF7QwF5CVDQRamLfH+w1WsEwoyCIWkw3gHlwr4FmTX
AqlNq47N/Gbj+784O5ByLR+/mANDQubzu9DbVnrVAOKdhQr1ezWebZDmu53MmvFu0sf2JYaUInDs
aMFLcBFxce8o7YkYwHQDM24b/YRARVS6u/zD/k4S4B2lvd96F+U9mbtbgzM7tFJKDUdsyi4Q+wHd
PUWH+lNJqs4KM50+Ch0bNhbj3wUfCRp/Cq7aiFlQ2OAPOdEE+zpjg+7kmR4d0dWQAeCMAHdNgFyc
FRwrupAZ10AuGF4+9+3SbEnanwKEpJ4A+q2ty6OAQhjG/9PZjtqxQVCWxEZBOZi/lksNwNAKUyJk
EKw/QmB81naZjtsgWDYLMVscp0TeN0bfXwGqiKuIXGH5WCEyqmOENfwLzdQlWMzUANNLwt2wyOMM
m2oGNtGtG+SXMNrNmsrDTRmxjsJS+xhVBMyXRqrzyq4g8vAI2IZ4gOwXmAVUqhmwW63UHOQ0jioL
pyRcMvsUkH7wKhEkoXuu6T8WTAnoT8DGto6WyQogkB3atLksx63FZKmMAM7LxNZGBU1/K6dWxcEi
tR0MMeMc2msG5AoeSrVWZKsVIMywMMMjD3ogyZNSKSC2KSBDtk6DfvuE/3HSFm91VILtCtiOSI6Q
p8xxriUCQZcKTH8pL9WdkhjyWVOq9kGfgeLYSTN6cz3iLmh9nS5FOzWdoDCRjHpz3xqoIABxOxbS
YSCyMDu4WZ+KstHpNUNMAXJ9NOCmU8ZiDkxnpNjxCKWgPYRoUOeKq7alTi0QVbHKpKsje5yg22GD
Bd9dA48I8GtJqLDHuZgXvwEbFbt7iFmKysNsxpp8gNRcDBkLSPOJEAWpjP6Ig7v1ZvDFrsa20llQ
G6kJkKwSos005WOpeunQ1c0e6J4s2Rkaa6QbOQPDRYjRJAWeiwCpt1SfExvadnVll6C6nxOA+3Sr
6tLhXoygVYqyBXoPmM1Ir52pb6CXViaVBOEOMRTlXaOI7Ru6tMMNDurozcAiSqw5S7RXJL26Ypkm
nUCWBcvxCWpROChpLLbPuEv2qFmlTQi7kzKpQw/eDMD+AHfOUKKD6fleM7ul/561ApyK6xgGYK2+
hP5xyvfdVJLWHWhh3Jf1YFRggucjABAJHO/hLt4DUdeGWebC46oXdzPFMrWSNqsUK4bW2zmdEgLl
WS1FD7EJuxhKenLXPiJraEUL6qlAw5dNUkwoyqMKuiurqPxZg4EIuMWYdscGRabUCoEiQKYnsOr3
MEHn4FCpFRQRCioBX5roWQ7jub7JoZADBg2ohw14MGISETkApACvNCZQi+ioApfKFBUF9wT94j2I
pmh3d/PAwDObu7EKxjYUH2KJYi2iOyK86kMK1QhqAg7ooLmrZYdSzeKnCOijg1CYBOD+0BxFx5By
5Wmmk/7cd/0E/eceUv22nKHF4Eyg0mRWNyaJuFxghdqeJnGqsbro+HMQUEp0lDEfn2Zhlms7MrHo
ICWilvu6GZckJyJPSzcxQdM9g5oi6Hk1vqJqxYe+7YDPSbC+juOspr81oxVuFr0QlO7zhL1KOmgW
9gAOxTNIR8I9GxOgw5BgCjdFpwB0mKBac4fmLCi1g87y5ywl+hOTzf4eehzZn4Hp7NREVQpLybaa
RqtQ2/kBeNzoNe8MeHz0IjqpdgrAB+xLAHaPAOkifeECQFLmbl5LgGigBgdoLe7YHVxU9HEsIasz
AbEyGGMOkQC0n1xZBa7KkcNcWpBiuXTOkV/ndp3UZbGnuAH8ZAWoj3YOlYQjYSDYA2oapbInCMCa
Q8yLwoNBJgl5g31BNLhD1mXABOeGynYzLpnX4VgPTyPooaol65Q8ZH2kHdu6lhRHzsGpxtE+RycJ
lCkFMjSGNNl1PpAc9Ct4k9lSVhg1ujWToh1w0IAxCFK6TIGhGsXEq3qjFtyMFclVQRsongCxpkMN
iuREchs9moGOlfTwpqrK8hFIdRHYMBNIUVeWWfsLHgUIbSRKhTNDwIxcVAF66DVgYHvwx9IUvakx
Ex+HTjCJpWCDNnsTFGNMu7xQ+iHYkuN0aagJ7lM17UuQZWtnEDM0tSLA3bKzoXZUd4jZjRCOMM3o
jzJBNQS86F4AtLpvanQGlKLCEAzIuLUo1xnI4lKSWQyk0Kce1wWIm0DX0YWYJaoEAKfrsWtmvf7A
QorjC0za/FcizSKgaIKR/ejEqL6pRbQaHAm25EE9JbNiV+FC3Gt7aMbZQAAC7ApuWa46czGDd9aQ
cnyFVlEJRjJS6KcQKPPXJhZCdohLigO1Y0pGHUxmH8AeuETnyYA+jtWVwmQAVMycARDwBLIWS6IG
KV/pqWi6qjnE0EeLHPD0WOikYQLShgAJC9SAC7QP/ikU/lcN+v+37vv/bxq9soi8fL0Hfx0neVJV
Cf3dfuzDv/+//ldcUtb/BzELZR8JdRlUgHDN+KcRj3rX/5gycOkofRFVwxH7UVwSIrowCiCoLyMX
xb/53z48xHzRK0YHHpgoFX048l/14ZfKyb85noDmP34TYHtc5RNbKqx6rZgDXA09dRjf5LyAVDmS
RCj/Dy66D2SHRO71w9Bc//Pcj4qRnzPrf9/GVVPIkEbQhjOnoJe7X6pCQQsZn1SR3gu69pJK/UZz
jHNK+vc9y+3mw+1FnJI4wvYZA2Rj0+yOoSndwCIvusrTtLvRB3G6KcOU+EAWGo9Uo1APqRnQ3P2Q
LgZzJRVvR6SRYDFqRd5tJNSfr1b//ijumhNRBRlHE08BJSA3E0129L6YjwpE0/7ZhKuikJ/LZP++
AYvl42cjLzSNsmlZAKj7YlQdNEi5ARmenmulNDbuKWsv4W5FoTyBXUIK4hkdsRn4xVJx0EUCVN03
X8Bdh9UiBX4bhPAA3PfsF2TxxkMjp4Ktz6S46aBjsTFa7xKZX619HuERQa3LSKohMAFJewBNr9wZ
JVDNULxK3Lhs2a5S1Q4nkCgdqnoSX/Q8hvYUkiLqJKLQB4KZxD+QOCC3i9iQ3oKGtICoGzk5T1qI
WwMupdkxrlm9dWVeftoXP3kJIZ9mWAUfB+xfFqT5FL+YnS47WhWJ930OWpGFViT4keAgFE+Q9IOd
UJNDHIUmNcpAlzfw2pi991I/7KwQmLZQE0oW5Bl01Eh8XSvtWylOh64YkHDVdl9r14P6g0BSEKRn
a8yJk4D3CvSkN4AOjiqLnbfqzRwVrkDTfWJsDM3nYsJ/1r7OBTLcg9NMxb0wqAtfaTq377uNdbKy
4BfV9I9jHjdRI9Q5nhxVj5VZWG0CLbLwymy2dtRKYOBhMRWLkT2NmFQ2XYvRTiSndMt+bG1UuJgj
i/GgywIigto8qtVJGTbK/mtjwkUalbU1xPrwXKBk7dQ4F3FqzW1vt5vWzGu/nAszCwSllJNl1KUb
8EJBaf0HSrgaJNdGmwsvet9PEiREiV9PAF+qfXZqCw2CBFABubxH1l7AhZXClFmEKmwSoJXXupTB
nA8U1sZVu2kDubByjGpcFNDypK1qaGr4KIl4qgBgWpiYv0qBHmct8lrIlGxs95Vp5s07RRD9KWtC
4ieRue+gMpTKvdtB4lw2ni8P1so087WlviwS0YCKhV/1/SEf6R7XndfvPZrbt2KtQkxO64hfRCic
pZn4G9oKW934td+9TP6HOCiUZgTANB6OkgSiGMizTj6JG0K7KyuIL77izpgUcWUYPppgwdRlt3oD
UPJU314emLXHc5uXDSh2C0lo+FFi3LbJtIPe7g0qgLvvPZ7buWyMgI1qNN0vh+mQSqHPBLR0JHUL
6LE29NwGBlUqGwWARP0a10Mpe8B9c+OXryTDvLFYKtbyQFG88WOqS44Gw1jIGD5DpfaqjeW7qVWI
FZPme5tY5TaxEE4dHapQ8ydUcy0aafskqt7AAbtNaQVnYzZvfNVKtOClytuZmVBdx4vKEohvMdkx
tCitKAy9ps5zUDdR9bo888vO+iI7ATL406ZoWwBm+wFvSiN4HxgMrwmJOkPYtzyii/ffue/856jn
8VpSQrOBwDXW7wBZs2RzhAieMm9E75XVxQMNobTdxc1CrQV7RT1C06GBsEW75f24NkLLWz+EjWbI
oGiQLD+dvND8Re1PUfXMpo1guvZ0bmPnZSi3CYQmfKm8od0Jx9xuUEbUzP47pMa/I89tbdNUUPOZ
EDloqcaHkJW/M1TSMEDQzPreEuI2N4UO81BEJharPNF9tORbuDZB0rlsxX0dbvn8rc0yd0aLYBsz
dRwMv9NrSFRGcKgq65fLn7ASXnnXzRyql5Fa1YYPujA5RKXs4t69aKeqG9ts7QUcCkIu5rgp28jw
YbY3WRCURpG/gfpDW2xYGq+MjsLt4xgaMlCxF3RflHtocYoqAJmAMF4enrWHL4v3wxYwZCmd5DKE
/hLweRZoqqhYRen38lIeM8ZSpZL0wdR9yKUAOy48w24NTkMNusdM2IJmr40/t4knBdoWaMBieBLl
YejlZ+idvcgS+PaXR2jt+dw2BmgU0k2Q2faTLgijBuidwhL7+XD56StBQuH2cEhpUhaqrvtt4pXJ
TQ2VpkI1HEGId5dfsPbz+S3chXMZ4xLqF13yRpXGfCqyqLnLUa7fiNFrb+B2bwqkAVF7TIAK63Wo
QgEcD4kPGVpiqKxf/oiVUZK50xmdmTRtE3wEC1+0Vtg1Mkww0wiCSql7+Q0r+4Bv8zZjBXCjXlWB
VvTdoxIRZW/qWetdfrq0jPYXZzEPaYTCTSdAJCYPZhhC26nWFfEuZHn+k+hCeCV2o/GD5TqlrgBI
bATzYQEEPslo2T0ksLYcYd85FF/9Cm6zo5MEEilty0CAmAfMlIbmVUJd3wPfooA1YJGiXp1DuCUB
xEAwIe+XI2cwCwW83FwAj7qC4Ksfq0Zyk/WhBi2d2fCJnNaxMydTeI36vw7lwRB9sgiaiUkcQv5O
igwhAC9189BeSQt5YD812Qjjc9IEENeLZuBijAjSRNUMrh2jMSKkAVo8ZLbySo7R9UMjYb8xiSup
G4+MyApwPmqN5gEzUN0P2RPUQI4lA5CKmCdmQrs8To+Ccurws6CcehrbEeIT4IGDpNon8rU+QwwK
+s9b9jcrG4+nyqCQAxZql+RBxCR27NRa86RUE64gDrRl6MOhYv6TY/CoC0WfIJghVGAiahVpr8x4
YCA+5+8CY5BhRJtrSh0VeyB29ImJewYJdBGFWpTi2jFWTwmkWQO4pnS/Lk/CWiTgwlkM8RbWlVUW
VKogW7gYwOhNCyE2GMq5iy7LVtlTXnsRF9WKDmqUimLSABWn7Cf2BD3CczE/UhjV2fMszz1k5CSo
EkIH4jBh2He4JEYObkNNULKpeAQ/djxSSPn+YdkoFtYkgpZsLarPBIIvjF2rEoEkPdSmIx+SGsN1
N0oihD9K6Qn2bQspOIJQYGx200Yyt7JcJC6Ijgkwajh6QTE1z1KWBXF5nRj1Rh1nZbh4nH9PxBac
jSILIHQjwjB7Kg8RyVSHYl/4DXQh/ysOzH/W40Kf/JivRBI43H1aZgFrIOtbAnwGys1WGYHzk/r3
6VyA7HpgHQb4LASVWR5C8POVGEWp+Q/Uya1Ggfwtajy6FQuP31rM7x6gH5Kvvi3TmhhFGeiANYoJ
1C7kO5p1qOfcfO8FXG4E2bHYmPUKL0iPsRh0SQCrZoti2V1+/lprh+ef0SFZZNwkGlSQPn2dp5kA
EVLA7iAW6aGsYslr0or+UAZtCmBegjODMHosY7l50CNFgmQVSw+0boqNWs3aMuTSKUmN1J5qKrSe
G3LIp+FcleJbNmqQB4KW3eWPXtlHIrePmrrsFLNMy6CGqUI7AgZXjYC/yGx3+fkrqQjP7gjHKlTE
cUyDCJyVFzmBoE9X9urGBlo5xERuA6W1rCTigI0aiacsutcMAziqm2x+w1l2+fevzIG4/P3DqoZ4
rShBpjALemGAd4ImwMuyg2OOqNwQudzaq2uzsPz9w1tGOIqaUr0EHFa48P60DRMpG/leOOO5AaMw
TRTojyyQIRddCL9AuLIIVA6gX/69QeJuFWILfaN2iZfxiJ4g3N4oFKABIxXM28svWFtF3E7Q0HGh
wCjSwEyUm5aWHrh+zvcezZ3BQwzhSIhR6j40ZLsAnoduL4TC904p3lmsRRqTSvACCsS4+j2z9kcX
FV4oA/Bz+cd/vW7Amf+8bhoR65OKeRqMkXQaE/l3GkpHYAR+X37818Mum9z2AjcxF4qRTr6K1jYU
efZUbDaWzNqjuSWTQpkEMj3l5EejegfZ+fupU+8v/+qvtywwtp8HBV5xUCIYislPh+HcVca1mkC4
QyeVC1vb6psjz2VUJkqf/Wxmk09q8ToVhZsm0Y7aAn371kfwuHHgkFTWQCXcT2FMWwGyB/kTKJJ5
ZlS6l9+wsnYW19GPMQf+P2yeiDn6XeOBzwNzNRAi5LvLD18W4N+XM/BuPz98AK0XMqsJdFVZ3z13
sEijlgJtnnMEcm6QshLScKGkeZACm8E2MaXXy+9dWVY8p2aaMqVNR3zUwmO5S2HLc+whXu187+nL
UH4I09k0KxRc1tEX0HgbUbaqIDF1+dFrs7F80IdHj4TUSP310Z/UmwosW7WCrNW3yjIwlP/87DbT
UC6XpdGHoHuR/cqUK7V5rtKNGPf1GQyO/Oenz5B/BAwBQmex9mtSKqsZoEsKRCYrFomFx8vDs/YS
bk/DnYbF8EUdfXCD3UIWQH8KNHgjQ2PTGuPfl1+yEjh4WY68BS61SrCnoZwLrO8bqOGBrL4lhrjx
FSsvMLhwzWB9MqUz1o+Eo3ectYXv2AaQYf4F6uL3esQy7+kIFfZWRcd/9MPqjbI+MOPRmbtsd3mM
5GXE/97ZyntR6MNCJVUNj8S+KYPBHp18V+9Th+4gt7mTHLiDOqMdWoPH9mzfnOhecKKNracsgfWr
93IBF+iQEHAdlHs6Z3K13atk9XvAed3S/s2sH0FwpdgvD3eDFbui1ViydffrV29vfPPK6jO5UGlM
kJmDE/fkQwPQydx8l7hI07z2ip1zZz68AQy9g0pr9wINdbv7Tfe91dupHbq5rWzEh/dr1N/fL5vL
mvow7vDPZJCoxVmsWdoOdX8ncW+viQValxdaKFLs042vXbkGAXL0+U0TpLBzeGpN8HWxzCeglo9z
6JBrw23flD96YkGSToJ/10bEfr9Uf/VhXOSTGpTcygivIye43VxBMrd2GFBPFrPe0qvJAUUFBAdb
caE3uXGxWh1MLmZJYJSNMtpNPnyTbnW7cCG2b2U2zigbjvOu6DQ2cS8vnpXA/hcKEuYsqtzBLTVn
DOBY5sT4oHhrrpYQ/sXgGdyqYHDHhpaiOvrqPvwDhspwKk+tA0uVP+09MIh35RbsceVAN7hFkfVp
TCoEFj/24GU0uHNg7HSbOtQZLWlvnMKzdix+kR1cZPbFxkuXFfDVx3Ero5YnpcadHx+Xs3zX6irU
Kqn2cHleVoqBsGT/vMwhP1uIQoQvqhsLUsNOutM90QPGJWisyc9tsjFHa1/BrbUiDjUlHLAAoN7p
VOqTCQuhy5+wUgKXeXYfxAQUMrbD6Lemkl5lUMC4lijqOrmSghrZw4vAHhMl28UyU095refQaIOb
G8gt4l0lav0e3EszyFidHEx4kv0ws2rwIAhCgxL+x/aiTmJLU6xcVemQOCj2gxZUwWxgqxv1Xub+
aoa5oA6YLswnZ4wNtN49cjM+hTfFlX4k+9KCHrYdAxRxNq6YNduikz13raXvhGN7X9n9xhCqXx9n
Mo96nMVY7lAHH31QSBxsTluwnnKvsErrfO/eeon1CguJ82jtg+eXyZFsLA7RerleosVy1EFv1012
gkPcrfC7Ei94FKQOJ1IyNO3oixDBh7O7yR4kedj43JXTW+ahjEXWC6TV8bnCoXVHR7C0A0CplmD/
7iwDkaNzCc7OzEHLFxtA3EgRV0eZC1MiBWlHULHXBnve9S66CAEsd3YK/oGXow35VPyTep0Dz0cL
/iKu5vQWqGVWa0HUGkddacOt5ti/mT/TK/0tNC1tsjQ7dsONTboCPpV5oGSsRou6DX5hg1UgBZEP
hR7bsGEKhjFJgmhfuTryCiiaupGDOurlHbw22VyE60ahNpKxx3RgZ5VRBaaKDxvWyw9fCTw6F+BY
r5IpXDZXr+6Ao8zZ6+XnrnQTwOP9HDnTsAdfMMOD2Rs0YDFjy0KCaNZVcgj3P8HTtyIX/Su7d8Y/
cHnETB2HABKepy2tk/dG5hdxQ+euAwRiR1lI8AvgSu2Ee1iTHWKc4pHbHcIApi42WM6ueRJ3qMe6
qSs4oUtcxet2vV382Nqpylrs4KLXYNTUwPGOVX0zucO+OodHFsyOhCiSY/UwH9jkW9mTvepArZfK
pnZ87E7lGXIOZ/kAHbxrzdmYkmVOvxgQHrZZ12BZweMLrKzaGRHAolsDR9qSH3eH6pBhW/0Ufoa9
BVVTe7JMp/WF+/qw9fr3Bv9Xr+cS5IZRXLfpsiIc1X7qLTAUHUg27eNf6XV00Jg1XSk+TsCHcEfO
bcBe1F3hQFjfh1qyK7nMBQPO2ZqXtQRW44oPYzrnBDbiyFXA7jp39xW15h/6tfEQIUEK2jN4Nq/S
9eWRX0sjeP0yAQ5hYQvAjz+fjTt6LbzCksKu3GmnHeUAs7yBPnlvbH01xEsI+ZD/4wQfcrB2sNiO
VUCv66thX+6NWwzonbGfkRxDqtpCH3yvedP+8retBBAeK2qmBKLTDWZ1iEEEbogtRVviTyuB750X
/uFrJtgfxZmIUat6E8ZOezJBIx1Imss/fC2v4KXrRKOhor4cos2OQm0CoOIbzasP0VVxUPz6AXzf
t1zbqed2Z7rda3ZSLVjqWPQU/1aeN37CEgy/mi8uROkUVZd2OfLYbrKpV3lkHx36fe5kR9we95nd
OoMzYvH3HkGQqvbDRta8uvy5sCTOJpRPTbi21LklPFXXwyl7kL3pnHnGMXvOj8kd28on1lY/jzTt
IWesNaUy+voeXnP34im905FDkydyKM+0tuLvLUUeaEpkFM4VKML4kTY5KYzU4IG3sVg44az/2yeV
eWjpMKXCRGI8Ow7GHVzZn7KDcoiOJEg8cVd7vafZ2dnciNQrC58HmLZNT+E5jAGDVaJBngXRC+sf
l5fc6odwIQJu3nDEGWekjjfFLVo94Z/8WX2Qn2vInsA8BcI2VgK9FajCeFudn7XPWULHh32MfiFR
oB6/XKJme0r80CwcrdjoW63EH5VLYIA2HQYBMum+oEOfhu7nTb7c2pO5DKaV0KyOYlREm1Z1hfi1
6MaNfuFy4n2x7d8z4A8DUi9+IUuhymcQt4f9K4LPm5g+VOObShetm61NvnIf/0tlbFGFimVxyajV
o+zmKMKlDuSD/MYtg8JLD8kuPRlejbwndC+vr5VB48GnUAPCp8Gp1W/n+4w+AKazkXwvt4Avxkzh
sgcpnmHTFmE2UA2F4AiDItFgdyFsSqG/evm3r1WZeNypCDejTl8CSOPMT8lLdCUfkwPdSb5wZbjC
qfSi6/i2uaLHcOPOs3ZgK9ydB5jQgYA0jTrsz2ZxFrSke+1HcVM+hM8RPKDt0a13k74PfTmI3vqD
4l3+0rXsnMepQpeLMT3Cl2ZWYcEhadxBfcBtPMVZEmTIgu0GJ76q/mQePDFezCO9lVHuWjKHrWC9
EhQULigUM4HpYon5bLvhqSG7IdZOLTjklz/w/TFfLRcuLCgx3NCyCh9Yu7WrWfA0str9cGpxXWyc
n/cxUu98p72W++wE9xS/xa0d13Sr+Z27qU9d/KdrXuenrcrs2tdysYRAoayZpR7dFRkiElBdTS1C
Rbtixu7yB6/tOy6TgM+JAog6YmwDdQnYzcXZ78sPXqsfvdfaPwSrHD7n1IDDhg92nSucwUvxq93o
mbv0DMsSp8IVSjpOWB30NB2Ks35oEFIuv3tl1HgQbNt2wF8OmMSxk6Cf9pJo8AczN0Zs7eFcQMkg
7q43AyIVrLFhZAue6nwQNM29/NPXEiwe/5oMcpSWM367ctaemnv1UTzld40f7rrH5JfxOMH1cCOL
XIny73v8wwRFKuRysgxvMszEEcfM7uLKqsIfZLhRkj8GEK6zxLZO2yU//GJf8VhUo5DDQRaxGp5k
+6dkpc79z1Nm4YJ/ek2Ou9fS2iXWbeygUgTnE9vc6yj2itafGAWx1PrjP97k9uPlEV5Z8Tw2lQ3w
QWU9DrdcVP5oeu1CUGzj0WsVsPe98GFIYdMLl/QJzy7d8g/EPcbSSiJreqjujFvzJ71qvXoHxxlH
uxmPzNVs3U+/l8Py6NMJrt0UamwoWlSwW4OJcDnMGzFx7bB5/9oPXxWGKaTVZ4Tc8GGyRbc/Jcf0
HHoheOSoUzJX2IsBZJdxOczRP7u9PE1r24y7aNDMmCHQh/xsEE+qel/EL5N5uPzotQ4Nj++sgLwV
8sV6Et5aZxZofnJTPJBgPNbXmJ9jcjaceuNdK6uNR3tWUVQbEB5FFBx7+E/DisXYKA4YX+8oHt8J
O2hxVJbtC8e6xUcRTnRON2iuRuBkr25knJy423/uL+/XgQ9zn6cVa2oDbxnPynk6Vp5pAVOB+pt4
hp742+UJWYlEPLpTLiBdBccf3C2kEC4zV3KN0ptoWlCcCkoVLbMJ9tdJsTFwa1Oy/P3DJ8HiatCL
FG/TqvtKeamVjeeufQWXOhRsEWyTlxsSvAy06SqFgsc0QAa6vYMmkq0veoTyxrJanRcuMVAGtPsh
bY3EIJfhm+01ZW23CylBRYU7QVVUgpul+mDEelDX132mbeS6K9uS79APopRCbAoRrg+vQ/0qLR8j
stE41VcWNL/jiSABJYZ5afr5oQpzyAIZx2kobloh35iilannAakTFN8rKMgZnpkyiNLJtL3VJGVr
Ya3dkXk8KmRfQyjxF4YHuf4OGn1qH++Z1iuQ55B0TwCDZGfkNN+PZV5dT4La7wGcaWFda5LDaPyu
5RDSfLSsK7j0sZG4jJBs4wBeiRY8mLUJexM2pKrhwX/MSutnc2aOOd+YJtwWk2gjeVlZHDyeVc9C
GjEoq3kNG5RzPMv6WUl14GnScit2r71i+fuHzQu976zresn0wCZpXoY0YXBZSaKzoojqxlG69gou
PsC5sC0r6H94OSqiUIOMTqXY/IrmLQ2K9+78F7nQX5rT8JYtGJTdPQWOlT6kwEwLforwytYhnCcN
CYEiF9jtRB3J3uzT8F4uu+GQM6IclKisEwuSkxMqirA89qAIGbmtGrbnWYCiYieoMf6rBIM1kDJ2
0SShFghBxcdCFst7OEHTOxl2fji50/yQzLN5I8vZ7LSqUcGUK2o8OYKvd9LCH9dozc6GuG7igl4h
3MuzkcL3oQT4aoTwGKJLloweU8xktua5RodJjKAkXYnHhX7mFUkm/pCacvyly1n5amQFHMB7MYYW
gwwSjlerZeup8N57HPtOuS+moXFhvwLJ2E6HO2wLhThoxg2ooDR0ANIHvsmeIYOqiJ7TIO6yhtUg
AqSZjIyDdMxpi146tbTQrHrsjGo/q1CMjGGpDhnF2nTK0YSAiwQeVgA3se4GLtXdeS4G1LZHsXm6
fIytLRwuJhd9GOp9C356K8g1plQNuthQYOQZffMF3GWtFacqGWFF4o0C5OzzMh2tOpcju6kh9P29
b+CCsNFFRjLnkeDBQNMeMVtDEqRQ87389K+jkMRDihUTHfFEKYnXp/29DnStLYT6wVSMnxPEFR1N
L+8vv+jrQC/xoCpKNGiCQQPd02l+XaHTnefjxhmykj1CAflzCGLQuFOlXDU9qrSFJ9UKzPK6Lu5g
3NchEIW6sM8Mw4GnjWVS+C02NC8PKAFD5jTPkRBCUmKA6NHUdgnUf7EOL3/y18enxGO4KJQAWTsK
Bj5Z2kP6U9WhkE40UGQ2ukRrY8qFXni5pT2cek0v66rrUhRs6HxupDNrj17+/iGqMxgFJa00Ei/U
9Go/RhCJjMNc33j62shwiZlsDJoYGTn2JZAndgppIWsggIOI7Tmq0be8PP5r38Dt/izKacgS0/Cy
Vr+NyHQQy2GrFfJ1ZJF41Hlu5inV4oZ4kah7eQM0JBtPtSLtLv/0tW3Jbfp81qO6zojpmaMyEwjG
D/OJZXpmAceTuRQbFR5DA429y69bmQ8eft6VETAbQhl6iN/kpIsSeYQXKrtq5Eq8NWZx64a0Mmo8
CF0puwRIAmJ4lT7vGim05LE/jN230lXIn39es12rCKwwCsGrcYLZU6HX9wyWHZ6sdOkzE4Wtm/3a
Vyyj+GFvQCV0BjoVoyVN0g+qkfskg01xwv58bzK4XQ0N5CIhs0g8Ef52KADOUuSQ+piNG4nn2mRz
W7vJ1DQFYjv0TBUSdQNkQ+0mCk911lzNRbXxkrUx4na4oYZxCe3E0CvhyVrmEoXdMySQm7p3vzdK
3OZOIQacyRoOriy7SyMGJe9jC2uFWds4VFZ2IOFO9kocpMxsANyG3RaxCatRs6ftqevG+BgqiCO5
MW7EqbUJ4Tc7C41kaEfJr7THMVmMINA9qAsrHTZqBiuTwQPRS9jR5vLYdL4UErekyG7lLj5nI/tx
eS5WAi2PQa8m6JVn0Nn3qQax5LJgqZ2M6kZnZe3Hc7u6GHJDp5pc+5pwLxRX0nSf6xuLdKUiLvF4
2kQ3hy6qqeTXZSocmKyWj3lpFoeOEfMAb7nsLmukfKcTYfozqUV9lqUJEGxjTlDdGbr4OsROvTHj
Sm/tMqQkUAbaQ6iNtXAwjofrUjenHiLUS9omRkNu7hi0Sb2uGrQtGitB0Pn76iLxSF1BSs1uJtXk
ZyEc4np4dUOX49AoFUzkivoGkjdPMKDaX57oFS0IqM9yoU8waR6qrQQ3l94Adz+k97j/ZYMDW4nO
ITGDotvUg3/uwPQUKLE8HUarU4zeHgZlK/6+Y3a/+mYuuPwfzq6sOVKdWf4iIgQCAa9Ad7ub8b6M
PS+KmTMzrBIIserX3/R58sc9mAi/OdoRAiRVqVSVldnXXQa5ImlS7k/g0dYuU4DGc9yoE5e/S3sv
Aa1+hU2NoH9SpPnhTQuoj7tZQ9G+pSeny3BJqZEQII3tRmaW3ZP0DeQQqFXFVT8EN9PMip+6EvWP
2u7rW6Ha/udoQLruQ0zrGw2K4nX2oTnAvJZ2sdJ24+AWRhFyGtWl3jLLO4Bp2jv08IZdVII+9QSu
KRvcpnJ5GYPe3EHYuEqY1+gDIc2okzAYaNIt1nBfTl2YOG3rnKDW4H5fANjFY+V8NXTaOyE1p666
2dLwQJOTkN4DJbai/fMiBAQOvXJZvoVgh7qAI9gcJ4sAkJbJ6gTNEhU77iLRSVO79wgw+gOYFymU
mQVBxxx4g3MnnkDC3SSi0chf+tWoL2aUU5p3rYC0unQ8O5Lz2P3z+Xba8hsrHz5UhR6LcexTNpsl
UaAtTsAOFHzR6608eIaaOS+asUs7kf0D/oJLyaCyVGEbfM1vvwslf4wDwtEJ2gxX71TZbx1OBFtc
N/xnJveaxDaOoDVYmc7gh28Zg2RwjasYwFlHhpt0TAr/Uvr0Dc3DT19ahzUIWZvM1eBODs5hhZJC
Tn4MDd85Gra+4f33D7GS8Gify76xU5khq9HXTZKJ9ly44+3S46wYwvL4tW94P1w/PKhoaD1a72lx
KKBBfLh5FrlKPh964wRag4XnSU7AxiGzC7eCnBAUfs6SgIOr7ryvFX1ttvKrfUMKiU6xPrWCwIea
hswf6lrtpRo37GwNDW6hSYLeh35OhUdeoSx8sHn5NSNbg4MbpIgp6ht2uojwlo7FXeYvd2zMdi6K
W1O/smERIqKXS9dBf9iOq+qHCw8b5jsh3kbcxVb22yNQqTrZ0ZTLm1K/tWBZIP4/ZbHj3TaGX4N0
cRUxWkJBJoVmgBUtS3eSNvgEmLKQTQvZz88358barolV0SQ50cUMdjpx/1iDY71w99KiWx+wsl3K
KmQnDTYlp8pJ+mB0Dgq8fbEXViCogJTb8fNP2PARa0xtR8E5O5nQBq1kfsqqQR0mt62h+YYsoqla
pGfUXsS39Unv++yDl+gcu7JdsDujZ0bQP1U+IdHbIpUbDjU5uWP5NWZRCBn+73MaGbp+VvQI6d3+
mvH2ygTOy+eztWESayxtQxXIuX1YHJqpm6sK6vbnFnfG65BPYfz5I7ZmaXUuN13FM9ss2FMBOVrQ
GI6yef4HpJxPEJzbI8HY2rgr0551jr0lQpLybiE3kJ9wrzIVtMnXPmFl23POe68OYRa1J+4dCENF
xUBeRtXeW37wNdNbo2FDtPeOQymHtIV42EW7lT4UNNvrUdmYnzUGduonyClNw5CGXnhRLmhg8j1U
6obBrSGwTa3KelKIU2cHFxW/u8qkH1eDc5xcdOnYO6DFjV20xr6WPepOY1d3aWCXf0gNDVarme+h
oECjvmisnSBswxzWLKuIIblEewj2qiqOdsZkNNpmTrzS3eu63LhhuStbpjVFZYQHdqpBMDlUd4o/
OjU9ly2AZq0fT9LaSeduTdjqWoPeuMLImpKU9q+NHlBJujHem5eFO1m+rQ9ZmXWOeAU5GI+gUgwO
Qq+0IKTV21deFoCRKkDPVThChdx8rZ/TXmNjy95qoHsXdmljl99cGyJoMrv/3Lq3Fn1l3YNxJ8ju
THbaz2goGW7cOU/q+e1Lg6+Br56EVp+kcLDZ9M1yiyQEAZrv7ylrbLz6Gv0qg2mmhfTs1Pjmqm+q
R1QJ8qgMvgaGAx/s/548I4TZ4CgcO3V7J3YW9QiSdTD4ZTs1jQ2vtIa5NjmFqFwz9CnkAd8Gz3kY
G0DBP5/4Dbe0hrJmsofqWheqtA2KqA3fcMu/8vNH6FHHlvJ2HrI1/ytrZi7LBTgTepBl+0+yYnZk
t+Vjj42645C2ZmhlxZ6ryVApvaTFIG5pKE5t633twFkTrooyWGqRdci+9OJl5uU3J693UmFbb706
jUm5UKvzcOTXpRURFBoYlC8+X9YNt7aGnUKUgre+XvoUGneTjfLlTM+uqacrBfDHAbom4c6Bs7G0
a5Bp4DsaaroLSQXYSOMh130EOiYatSMhO4u79Yh31/ohfmSemQMzcpVWaGQtbGTPY+03yecTtQEh
At7gf0dHdha6yhTpSNEhawiJ1kDXU5R5w3c+UxA1un+p1cZ+Px7s3vzy4Va9Pnv44sPfl+/Dp2mr
DLQOLJw+7ZDHkgM3EilO4Jx8tMpG5eKSBD369SEkpY39wcIQItSAB/BGjnehx/XL52+ysRXXwFQO
ptKiXJCt5k0fSep+QzV6J5e8NfT77x++caQtGQJcAtKJ0RHIrJbcIWHofHH0leU3EmqLcmj71PVf
vfHFWf58PiFbm251brfughpvi3GZ336D9u/VXLYp3vvw+fAbYcEaTJpVLtN8Qdi3sFdnIZFCulFm
5ZE4KrHDKh706fMHbX3H6tRuSza1Qs0kXZzgbhDUjZDsLSGL2eyR4Wy4mjWM1K6csM6p6AEkZEFs
daQ9dtlQJl49oRVYd9nXPM0aQxrYI1TDJxQ8yoD+mEFLSah4yeudfbT1FSs3gFYSHK7gwEs1dwn0
bLn12DCKRmK/KE+hnWVfOwrXSNKG1R54IGBoFBKfUP8rBisxYKO6eKYiO5Haxpm+BpISRoDMN9i7
tZ3HWVBf+uGZ6gVp+X+acO+yt2HW/yL3P5i1b3r9DqnqEWkuC/Toq7ewB93/57t26wtWVh1Wwq27
QdPUXaqfpC0v0Ng8O9V8zDL/uABf8vljNozj3zPhwzeMBGryOQ+dFE1Xf5lpOhAELNdgAKp2vmOj
eRMq5P/r/ETtzbPRNU3HUg1/XFd2SSihNMu5zU8K6ltnoUDfHoL/+okDkI86Vk1+Agrpv+BoEGkI
0Ybj5x+7tWArT8Aqtylc+BxkhbvnHkCZyPh7QKONiVwjSsO8Y9wbR5pWlgMqba97A4l8hnimufrS
y68xpSFraqqzCS9vBnRZmvE79I7/fj72xmZbg0K9yq8FJa2XDs5b27JDm3kJJWfhmUstXj5/xtYE
vbudDzvNGxmRQoxOamUPlR/ETimige5Mzvsg/1GaI+8P/TA4UYAg2V6PbcyCW19UD5kMf7KQPBlW
7szR1vuvDnGr6QPSQBQvhfDiCNphUdyiD7aLeD6ZHa+19RUrm8+Z33hiYW7K4ao6FDKXFiqy7RwX
ex2dWx+xOtODEOLJLrfdFPoeduI4rXM91Dw7eFYxf+2Qehcd/bgUebZ4YPTkbqoyDiOHeMXkx6z/
4ugrEw5p4AZ1IUSat0SlTV2aLCprMz55Dav2aDH/e5YgUfq/nwBx7ZyA1tpNHQmh8CfSv7FwByz0
3y6IrPGIppvRNmbnOvW9SsYQcrMuDkgtdlIt/23HZI1ILLzCUu4Abw5H/q3Ixj8N0S99mb+22vvd
2ObwuSn/9z4la4Shiy6Gzqa4EE5MXrmIPaHbDfoNNtA4U+4eCeDWU95X54NNB5XlF07Ygby1KR+z
uXxYlvGG6v5+qcud3bT1iJVNIxAfPc0EYtD+gSAGbedbwl6K8c/n87S1HCt7DlyggCHLY6c4eLrD
4kOjGzLr8N49FW8WK+zvmg7l8+cPe5+W/+8CSbgy7cIfmE0ojEIzwD6WVrRXeuZPStR6p+i2tXdX
lp0RWoHwBOmvevKuQMIMkOaezsa7Zf3Xy6/MWk5eCc0AalIbzRGRBYHOiCvnWkJ5GlnuHx6mMQqB
p4uGAA3un0/Yxuqs0YfS9ISzEXAOfEp+H4RsPoHMw87PQ+D3PyQvhZXYppJ/P3/cf993yBqE6IGp
1ukh5os2rbH46YE845iVApSOM8RuY4bkWWxKjyPynjXbu5lsbIo1NhFIYMsOMmeEBMmBS5BKirM3
7Bno1uDvVvXBQC0Dwk+Lclx7MmKjz3CeIivPn9p+2clMbz3g/fePD9BBWIQd1EKGUV/PhPxSQX0c
rF0dpI0NHazMH7njDI3JPsjeJnLfZKjcQ/dtOH2+3lsvvzJ+HxVkkOZN4cW2fs79jeletN5xW1tD
r0wdrCRFt4zGurjiZtJAyCxF1LCdIGRr8JWVA//zzlux8MsS3jVLG+f6QXdV/PmkbM34ys4Hp8qR
QyqsC0ToH4VgQOwFxt8Z3Pm3yfU/3MgacYirvuQomqABPwNbVCSmsQGXqAgfKpaRKjZdUNaRX4r+
CuA1Gg9N+Z2OpflHI1SP7Z566ETRU8IH1p87BBgXtGB7h7JYmp86FA5KwqZ0UiiAGR3LvgsSrq2J
x6IuTAzRiBA9yvmgb4RWVYLilvPz/XiJeV9Oaa24jpdqGG5dy3BkCiQLYzHM4Y9Btmj0Ct0yRDuH
ZYl4DLgco7kYvCBGB9KrCmevi6Tfz09a++huqbTQcaF7XSRzmFt/mFV5OlFoSLjtuAWsQuN4ujiE
zO2fHJsBUzUGlfdPWZacwIPm7MWUvoknLefYm4kPpulFfYcC0fBjKpkPrdpKsoQWYwTanfzsc0mj
vOTOZewHMFswAlxdr4cn0nZ/azdrrvMcfiuw83y5r4sKalYkzNpfOdCfUQ1RyqgXwsWjqmC6Apck
BMyLrDs6vJUPfJkN/t3/0mzWwKVN6I0Ywv5SkRx+pRzJHTSaVRLYtveP6zGQw1s6uCkgOH+EzIN1
yIDxTXKvcs49sIBxS+c2HtmsYn9x/KPR1L1dMnf8SywUJK7rDp5Vjuj7joT01FFw0kbuKIcfVujI
751Fp0Npu6hgDHSOG5dVyUxykcxTQeOAq+LaWZwcmMt5SqxZ6OlQ8dwtzkE7jO4VuFJaEVtWZkPy
zNGQwKmW8aEByOZtcgsyH1zt+fXRdqxQxIPk9TfcRc3ZjISpZLEb9l0VoYHuJHPKKzPmFJ1YMI4g
KChahr3Kq6ESZYP92G2mVzmBZTHJPL85AAsz1hClpvaJ6YBeF6wMHrq58G1gA2sdDagbXnVjKLpI
jAxiWh2zwhbdYVYbEa9uzJlCUhXsyraXpyBeno9+WcbA+7lXfdHpyMAN4JpAxufaMnRK/NyRx9pr
+H04LCByGLwBHIm8A9KE1d0BDQTyyKtmfEdBBg2Ju7bnl6Cq2V/k+q23EN1YL01ZwXBy2dD+oGnX
QlDLpaem8NgdCPtLFQXg178ujbL9Q96V5jXQYEP3TTe9oKbrVondFW4XT10n+0NDXXPoJ8s74s4x
AWbkWWepSf3Cqzl4Br/YHDn26B57ztooUM1ynzWWvupaBtFnfxjTwfflQbSkeBENypPQ5pSvfNDW
1SCldQhK8YTkhX1e2lBryFG54w+VzXgdEspkaV0SYbXJhRhR3hWBbeoTmoU8tuPWNuKUNcyZ06Uq
w8mxLm2IrnHWA9LLkix/aCHcRdo9kdUNt79mEK5J1fb9NPUQvWP5cZRcP5XzOIMY09rDXW49YhUv
sLKgM3yaSkNAO7CpqiTwQxJnpj58frpsPeD99w/xAgvctmBF36eZ779lwQiC+2DxIlftlas2CH7I
GojsuBn6M8GGfjG3pIvyu+ll+Qm0r7ounud764fzGrxOT/19f81v3IfPP2rjjrJmEM4Vg1RpEQQX
Wxlot+uAA8xVGQvySixQ6Go0e+znW09ahRWdVROlDQ8uUzBerKCEkN78Yyn5pcybPXDp1hKtoou+
tWluUye4FOW5bF5l/cdYcsdQtsZeBRdkyQLUjJDcAFnO2WH5YWb82AHD+qWFWONiZ6Vk7rNxSa0p
+9USXFHanlAUq8pXPe4x1mykS8kaFEupKXrPB7AekWiZ8LlBz3j3bDfNdzrItKrnW1ZOT5QuXWQR
b4qkzO9KmC74RfZywhsOZ03fG+azVrRz6xQ1q+KUW9WQ1LUvb3sPAPs89O2T3Qd77MwbESFbOYXB
L9TSScTgpRWM18ZDJPX+cU+fr9nW6CuPIFgu5TBQeHj7bdSPUv352rjvz/vgaQaTCUv3NYeEIHNu
FCPZYQ6LPRnvjY28Bs6OIS+VtXRDGoS9NhHHBS7SEAy6RjPz8vi1L1gZu8XAdBi42ZwC59qc+7Ed
T5Zh3e+vjb4yc4uDhsKxsYvZ4PV3oR6HM2TV+y+OvjL0/l+pKYhNXaCEA1VTMd4ATJknn7/6xuSv
8bNBjTAvCP0qFXMAlU7J2dlkZEpM4C1fu7+twbN1MfGptFp+cfI8Dgu0CBdLkrU7aZoN810T03qu
YpIMrEpnA3VxKhHJijz3I9PKX5lB+Ep30+5bc7Uy3qlaaLjkM06I4GRCBo9kDiIcd7KZW6O///7B
yObapbUt6ipFFTqellPbUdyC2i+VDMgaK0uqYCHMLod0Ln8ExIDG4NfgqHgId+7R767gP+6ia8Cs
aWcbLSvhlBZzpRIvZPUzt/xdjeWNw3pNPkuX3neXBtf0Usm4BGl9hTaxGQyce0a2NfsrE1ZOETLS
DvwipvLNkeHZ7/wnN8/+fG5mW9OzsuEWc5NpK+QX2k3Zt0ERpF1VuFPK3nj3NUQWeIjQ6QgKKVKR
i8+sn0XtXqTQe0XNjcn/fyBZZjWVmZGAKcLv/pDisDxXedqO2U7uaMOE10hZliOArbI8vLR1DRav
ubyxbTcKexI7qjhYjfX0pUVYY2UHOSPF7lOEswsTMW885570TrFjYVur8P77B/tVFkhgpJyGFCFE
AmGSpGz/MPH6+atvLcH7vvowOFJgleOX2k0t6kAs8fccNoiFXysArz5/wEa+ds0L22ceK0MLvg1p
gCIeGx0+SFaM8Sgpt5BjyPo75Hl0n7jC7BGIbhiFuzqUx8Z320oh4am85RS67R1p+dfc0RoWO4Cx
ReZA3ADTzUysOxD0TsMeb8DWe6+MGSzbZd9yRPUW+viXoX11hnznNNsYeg2LVUMuXaOsKm3QqPet
s4oQbeMN38EfbmzRNSy2bqeJjNkUXDLkSUCkFfcyj6ax29lDG3a8RsUiX6AqEIIEF6dt/mnZn1lc
FzbSXLYADMz/GsCJrMGxFkPWBSpiwUV1No7h8lG208kotuNMNyxtjY8tHXAkkvDdEKxHJyuS4T1b
iaL0uNcnvvWAlSlnwpO2Ih6/FN0vC0i5I4SqIato3Whh9kqWWwtN/9ddZCrT+eRhoQm0TydDrjT5
3k7iazfPNUIWqbHZ7TILo3tW5HaHQIVAfuwMvmUBq4NY2Bp5KzR9XlDtVtFS618j7f987uQ26m5r
kCznblnLaQwuyMmpCFwycaBQzkVqCYxO/ND6ELqgIFCQ6os1nTVadkJujfiBdNMZ/MTBgvhdezRh
gdwBNNkbNvevmseHg8Gf2sqUA5TpysYyp84EuN0UhXqWpbETpK2rGN3k+thrhB1gs6yfcd0F5DTM
xal27DDpvAnobHfR9lVJ6+kw1E4HUWsbfFefz/nGeq7htk4wW9z2HTdlsvntMyKqiJd28Pvz0Tc2
+prMtVa64rxpwks+QUph/lGMr5bZOXO3xn7//cPUFjOHijOBVNYChr5oluEv1vppgzn82ruvHEE9
0oK2GuGIDyR4v7xU7VPV79QSt7bFygGM4yyqZkG8CRn6CIXr4zygdwesCkt7UHuQ2a2lXZ3fwHuC
iC7jCGrD4bkiJCVNtXMObr3/ygvQqkc/+eyGF0tb38dw+es4wifR0tnDN3vg1QFdhXv0fRsO+V/5
og/rjGKG3dZT66ZgNb5zevA6ZCy1fHELOd0dp7bxiP8HmYUfmLOS4GQcuAFRZc6jOgRpmw3QCi+8
5PMNtbEea8AsCi1eDjoEN0Xr87Gexck2e6fi1tDv6/Rhjjrb+ID8zsGlG1oGpiRTHKStf33+3huG
tobIVqrQi5fRIW0KG9JDPppRhVP/ltbeRt16wMqSw8AGq9+I41CNWYIMxMUX7GE2ezCzrdV9n7QP
kwOefd7ZDFgHvtR3Vm7FvMP9SzU3ZO8JG+bwb/r0wxMa4tBOUjSO8KBIoRUFZb3JTQz6/iJBZZtA
M8Ld2ap28G8y8j/u8muUrDSjR1vTmlTmnXNwCu49UWTLzxNX7clp6u6vHrPuFQaaPw+LDk6CFjlq
WKyFUiHqd9+lDWLwGrVOGQWks37MsipO4TznD0qX9GVEhh9gs6m/Khae32kWZN8YF0Psd3WQQn07
u1auy84UzZkJaUJzUwlvuQO5TnHC+S0TQka7jFjYZMemX8QhqG37j6pCcXCcBQXWqgMDQtgObwPK
CUs8WgXuxGKonhw2ot0BGs0sXUrGI2+mwx238uIfSaDBd3yvPiS5202XvsvdI+i7i79T6DUvqrfo
Ucqi+x4i43MHCMJ80ar3zhXNzb1l+2gL7slsztNYWEVUgOvrTGo+3ValaVJVaf47tHR2DKs8S0Cf
NV9l/hg0kbF098RCrx/itprK6gjU64i6nl2nc81oQtoQqFqLzPcgXuDfTTPbvyxkE1CJ7YsHH6bS
RlDdELGhnsgjVQyImYoQAO2WVBTlbjalCmj2EhoQRYa69tQtwwVfbXjsGZs0SQl+kANwTlPUc2mB
HQk6hsJrCsxvwL1vvu7ty+iHdVT5IOEa3KakB79tMhbrQnXHogggU+vrWh4JGjXvGxcKkwfwP/Yy
cR0Ur22unSBGYbaKvMqMz6C5NI8T+vMTv+c29kKmjp0rhmOptDy2jSkvlmrGc+MV2WUuivEwOVIe
XNGATWbuO/DfOCiYQ7z4ymmNuhAIk5+dYHAOYu69e3T39K+4/g1QVSTCuVr8AFKUqF1fIdphUd9Q
LSPs1vB+Jnp+CKnrY9M41neJ0/Ik58A5osVJgnlTuqdlzr3YEmMQFYuZf3tB3n0TgC+8sDGor0kn
VIJDSt2CMGR55c0o47FDbcKe6HjMKSC5IwOWIERm4LpR8p3Y1kMDaK/EHx9Z0TsVzNDk49XwrcPj
ju5c8AS4CZlQynHpaMDfAWzWcASTaAH2m7F5tBmaR/1MLSJyUTu4znQTfM9muzl6XVXcidnqbpvc
sdHTRHksq1kldLHqGE3CEGWidv/iQuDyKPmkDpIE9SEbCkw6GcaDn2OUiUMlJMNKXBtC7W9M29Nx
cMMAS7ewo5uz+kCJhLJF6/EbhepWlIMTMupo7lyFomp/uJ0OIrdu5beiAEVLD+zGN69zg3sz8eLa
bvkcazf3X8liTzGxLXI/OaJLakEAN2lBJHc/t7VzxRrfviIzdmZlj+ZGjEh3zBnLfxlABE5g1uEn
C/pFh466/YtNlzc0M9KzB82Ik140enf6xY0cYuZrK0DNP6I2ivSoK9dXPp/d16AfzAHstqUdNVYn
I7B2uDctwvO4XBSY68PFYwnoev4S5oi01l342wlLFmUZxLrcEM3CR1GE40ud9y/coI/Sd7Oj5/XV
lbc0BPgTa/JeymzKfpsqa+JC1vNyqRnTl2HwrNi17AZ9M5V5DABjbOMwnPhxErS+c9yyfaiG6rfF
nPFIcr95UM0gLr3x6fepYqSI63FAs11eNwclQnrjezWAClSRA3AY2RvFXxfEMz5cXTn60SLR7E+M
bUU1WCWSrGneJlFZZ01K8wIyS/GUNSNEGec6fwN8Y6Qx6hb5z3B2jHulIVh6kzlAKsglg3Bx29XN
42KX9TkM0GMo7Kl+cickeQ8T8/ipnr0pddiif9Jh7uu4QG/yDRtqtL64fvjH63IL9JYl1LmkxPcS
kBxoIeZ4Gisvnn2LHQsIOV1NxQQpKkacNKAdEuyg0QOvQF+SI9S9S/focT87FaJuu0j3ld/FtZ8X
sevq/FRzBoZ+X6DnXneYSJvbB6dlLZAvNkQ3srmI+4kqbN8wv81cL3g0xmofp0Esz7ZqghMB0uxb
EMxzAiI9SMCpfjl5wVyrOLT4GBVUF99NmZOEgXviZDSk6ietx7RfGvlsxhYEWR3evuZg3WVwOpGh
ofdMM6oexNJA9FKR/lcmLSQupqrOruouv+8lsJGd0wwnEOHhGM0NGZLOTD3IzAfrQINSv7KJ5nd2
27sn8JtNifbdMa4s0GhlZBDXKAX3EITp8m+LGMffqm3kTWDp9lg0Aai1TAb89VC6ZYzKDr22XNs6
jyDvucK2wA4JPHEWmVMfJ2ACD0IRFnvdNESmht9WWCawuk8iONo0IM+NEBPahtvAux8qFkBgNGyt
3xpZk2sV8urWm9Q7LMc1N8UkspfacYLXgtQl0BxtdZ2ziZ2CPqDJNHN1GWwMMBkl4L+74a4cO33J
7QJNwg0O3iffApXswLh7LzqtIqGd+nEhmSnjDEIW+hCqnH+XwWxfIHWNNkm3qk5UiPJ7PUGVN5s9
QNUWpu/qwWdxOFGKLq9hjFRg2pNWRfss0f91DIO2enGX8h8NXj2WjL6/fHMbrJWvxvEJkQRMnttF
cV7AR3h2AVxyI2XrKoRy3wDgmgfXah4o7nFvZJasO9R1weLcaR+M397URRhJmPhYwy1WtI3mxeXB
2eM5tW89Ibk6OGM3H8swky+hT7qLIyyYViehqudz1UV+VzRoq5sLlkHwB8Ra8WDRcTxquMcrosAX
E4cdTl8zyIZHEAAUj0TYdlLNLpBtZW0/NpUDLT5QnMLckO2gSs7RKL3aOlgLZ/emsckBboskmT1N
f0mg2wN6hmd1u4wNKu4TMyAl4yiBe2H3GyTeykSZqOY3O7Ah9MHsnLo42coQCt8Ifl6V1bfPduiJ
MFKVI47DMA7xiN0iopk5vIT6sZu9MY4DgLb2X1UT87iMkFi+FHwIhqirCAVF2uQBC+Z3XhupsgmO
Fq/neAi86Zq61nCCKwTyqwnG89hYLAYi0W2jZgwRR9mtlb15Vlil0gF3nCBqGgE49pvIQ5RmJYJR
uMTF98+57w8nYFzMLUKx8Nn10dWMRDh6juphitFFSX4D3VWBVUiBI2cE23QE0kH7AKbb6mTmgqg4
KLjJEyhrUGiruwBNRkVnzXdeVozHWYGWA61gKFhBpeRQMVMdl6poLoNgFYByNKtuWZA3aQEUxJM7
Ah0ZocXGuqFW1kAMWZVw97S3nGfRCP/vYHnlTxIOOH594+oL+KqDtBSomNtE1Vdj70MKuw/k3exP
9Yl7zvDUjay7FyUOkHquaOIo1/iRUKzKcP3MQXnbK2KeJikARgSyrK6jGk1d7CIyAKgV7O1ZKwFZ
+q50nIPki7gNGIGGmGTCQd+Ry+CKWD3RA9hUre+ONByyRiAJ+5v5ALfTuVM3wIygUlcwc5j8egCu
0y5FDNXsIAcmUfG/rlp03Hbc+zH0Amxf8zwdpOvTxx7STzdVz508yhbjAvyXtfy3Jr7lXaGBC2gR
15nC6R74ml7G6OHujxZTV2Wr3NQ4foa0pFtABJNnVWoxyeaYzRU5miIMARR0nPlOi9FLsgl3ZRZ0
Jpn0AKBqOC4mLidjq1hSgWBmngv5SIasOAzKqFszT/4Q9QagwEi07nw/id4cwT2NhBl0S8tXIJQs
/Nmh78EyuoMNkOpga42gCZQ/x7pTSMPU0+zEAuTDlw5nrIgrNcDDFXMvWewy3jzUkGyTUTfhjRvE
aWfpElwviyo7Z77iaPIfcMMZe34GG7I1RmFtkcP8f5xdWZObONv9RVQhQCy3LLbbdrv3pJMbKslM
JCEWARKLfv13PFd5/cXtqr6ZqslksA1Iep7znIV4zd24VAhBo217D+8lscftJdmiE7KZaKNAsCHV
aVi6cmvGsE9HIiAogsNifxwILPOXRDc7ngz+PUVF+n0OYex3F6/OsHEa0T31ceIVIzPhsaI4L8Co
WB8jGAA8tv5gkOSsDLKu3Gp+iF1jh2wZq3UnehG6mJSDiuuEvH9zrfKziDis6HHsvjm1Du8DX9Us
7buu31aJpBtfmBlnO0qQFIbJZTZ4tNqWLXf3AULrt3OQDM8uc7rvFkX2rrOsO0xI54DbipZ1Xldl
TaGkl32Xy87yjMJm9hujQ/TeKzCVQTTuqhRxeLyFTQLaus4n7iFhdfRLzq0cIbCSY8ZrMBpR2/Fj
LAZWOIgQP5OfiEoyYTX+QI7szQ1tc0TyBfsXHFl3I2TZb2vbkG2w1F4uIxPk1OIhAVjlj0ulbVXM
EBtuhOeAAhp2YguXT3pM1qbGuqk9KF0NQ9dZkz1zaS8yKBq6Nz7K/ufiVMG3Jhb0B77/UmV1rDy4
U4Dm7RDHAWnUa74OkrlT6gEt2PRdb3LPbZNdIKl+DxUJ7pxe2dfBXRCAYdc5NcOoTYS2jiywCOdN
+9z5qJMQKVDBeHUU7pRknlOqnIfVuum5b0F0luT8pTrb5WjxkPzLE9XsjCcMBvOu9+4OfXIA2WOO
Nyxm3XGI5rHQKxxEs0GzAcNdpxLfutrEcttPHboYMSt0Xf6Qc9UPhRA+wudA6EX7nkxZEgkXhatp
vtRi7H/EDSrSwlsljR6EaprhxRPgPH3jmJMh9BgNs8jcprdfQETwDk1XebvIJn2aDNjn24FRbCXB
AtjkJezisliMRwsVNErkXdKSu9IjGo75uAkSZmiz+olZRJt6rdHvNKqCHBTk4A6V2KgyOND2r9VU
wdyUOmtP0wgTnTfQdynPmaE+wJAuIXvwu8G55daGu3FqsCMwtKMbnZS/PChtHlGrDCms/EIvXxwG
3WAv6iXIWbkz6A/aR1DqZ5XZII5aUL37fi6STsCfqlRSZA4grX/LWSF60HQJCtu1abcJYppTeFo1
aezr8S0qG47f5iV3vmPnnyyOpy1MH2Q24SY+e8nqvvZ1WOZaBz42odBvDy2wn9Q0UNKl8Nsa7yat
29Mqw6oYZCs3oIE576aZln2CGm1fg/l+hOIxqNPW7dzNPMdVbhotdnPsNNuop/K+mwiQFgD1Fqzo
INgGPvQba2L3FtV2CgAIY0jW2VON3ij3EYuMNB8obHaBszZ4G9EXSdDB2ua+SZqwCFk9bB1nnlKu
Q7EpQ7HcL2add3iBo4zYqSuSkjb3qm4ZWoEo2Y7BMKUROtlvfU0q1HKr3HgNUY/lHGk8X1s1Bfbs
l46hVfISOb9EclXoWUywC0qzZqXU8aZtuvhhSErvznhliTQ6G5S5X+mlUE2k9zGWsEa1rJMfK8Uy
TXtl4qNyymTXDsbc2xgUq15P4lUsrf2B8rF+r5xpypoWR3hu4C2I+mSqlxOpndaiAgeMIUwYPjTS
VEfHjMMRJrcLTmjN+caiMX0y7Wj+TWZInuCcBE9FgcQQk07orHOnS1ydQaKNXblHizRGMSmwEYON
Xt+XZALy1VZImK8bgFzIT4OaQTRF6dYgEYfgSWByJIMDbGr9fGLJtKFVHAJk9MUb4tkNponVjEZl
6di7GzfiCauJpXCKEsdIBizvLA1Qa66m8M5tWdoiwGRJQYsoYeDfefsRbpYcU7ehmzJEebFvqKHc
AqS8aD+uS79PqqW7Hxx48fbtoE4gOs9PkeOxbU897zBEXB2lL5ufUF0kG4MMuC3xw6BJ52opt8AR
ERSytF7qu/X8jaz+uo3CcpYp9q3qZBLrHipCxueQj/QNSYAkr1kDg16D7Ow9CkH3TjkTvn809dup
Acw6OGt4BHDv7cN6pVmMDggHvmt2ZR/BeLmqeJS1DLNDnBRwVGyUE/6TLBVOzrJtcLB53eBBVduT
eDc3ZbxrFDKOYAU2JUWpFcjhA4srYCCR7OJzV6cnyCXapOBmWY5nj5ZtXM/rfdKPNQKSZvt7HAK+
tZyTU8xgp5hGnjcdkR4VPLcwXjlAp43RvnRK1KSlMyPxDz1Sm42Qk30H8hf8S1pwegGmQRdSUp8+
OB5Gos48RlFKaQTKwQQ84zusXsXLpIimj1IhSySnhA1hpsLZ/I7iunoFLhbdL2wM5jz2RPsgdbRs
RG2rh9ZyAt2Eoo/nvB8cmFL9ZiaRz3HPdQ5VDWasBISPIp7ioZBB3RfuPMtsdRP36HsKsVCd12+6
uvE2SnRohciCoUCY9PHXchQDpJ5V91hiIy1i0FF2ZlTsn7oKon03TvHJIiBsW4Z+f+e3ffvqmT5G
PYGJzrvHgZc26NsLqIH8nQ7lsFWTcI8mdhdoe3m4pjzBLDvGcfzbCbySpvU6hCoHQdx7LJe42blG
oGJbW3TwqRtwCCaaBqR4VjlkzwcQlaFMQQwJbur9Avsek/KWQ4fVqZidBifhGHCIcYOKECHSrSqn
nI2Jjx6uB4uhUvbZ+k0NKj/1MSyGI5e39d1KlNtwmOSvGDXUPq6bKIAsIl6PygIUy8Y5DDfnsA+c
gY390S2DhGueDoftNFHvSzkvqrDGM3OuzBhnIVb987RAXjrNrfvDbfman79O5lhsNUgjdpGs63k7
SGjkfTmHU372P/9Haue36w7TZuIa0Y5wftw4CfRa7bR634aeqgdfLet341dAZuNkLMaJq7cORUbR
NkzmLu9yHGI53AuSeRevs7NdoHEKdtPceV/CHvbUcMQxCnIV6QKP1VAcpYiiAiJPMQ54g//gmDKH
IWwdZrhFN9eISnMSs9HUIJQlRGu3LqJDnGsd21fDdZJKh7o/3ckmdx4MhZ9aMwxHQBewfFqneINW
LNmZEvWZEgDTJc6xbdeYuCBwbthzdHkzbNZVsKW86baTJT9tVEbPnVPHOP3wayQDWgeXRfsziQy7
h7+wc5DYWl7dQTiZYU2IY680pw7W5/mIMWOaWI1KoFP5HKINsm08ZTwE5EqqSH3DQLi6d3xs1/7C
lszv1+jgwcyr6LUUP9qaAFvAQONeyQb7vARhC09QIDtrxTxlzIAXt8VUChQqSe0/Y2MoNxbSYtSu
fnsfryVF1Ys68MVzGChwKJy2nWztXT27NEMrhs5jqUaU2MDB/bX0tsJo+gJD6SpH1YFj1ayi4KWz
sFQ7UZJh+tGfoIVqvls5It4KsrRsTeoG9ucWBRGbZeEvcO/y1Bm+75evCYlA7E5ciSuvzdel4+PD
2ijyCnfVr9PgwD9hYOzrrL3fi+vAYqafGppDYdTn8DKhOUb8v/21nf/RHgMgt8zQusB9tJCz5GsR
RNh5UgDukCXawAXSm0TjJq6T+N12jX1VK29YVhkku5jer5K0CpOl4H4oUngIREXDsV1GEWBo6M3s
3SSd5chAqHwO2Irlr7V8lhPvoeNDaIhBlVLgGGvvXR2XD2IYum9QyVkY6/rtdoCpUxYYUeeTwknY
T8qmDaoSBGegeN9EiEjY8BXQHwpOeVpQBiZ5GDFQEsvIKYLBTzZKeh7+dTW7MFiSHJVoXEQhApGr
JoiR8LH671TMS1HbLjnKwDZFaEvzNMxDC+eZTgJkcdhO9To5gXMxFsZHiS1hApOjXDXbUvc4wCcW
6bQsY/sFNSE9hZUkvw3io4C2IgFutnSFOJ0lbea6/ZoxOv/kDP1b2umavhHuviCprR6LoZXmd+JA
tee5a7+BEE+dtAfEvgor9TVYOeIMrVkL2sdNHo7j+fVCd4IQDpaLRsbZ4LrwdXdwRgWtEN/rEH9v
9epgI7mLbMd50OYuWctu65cYPjnAk74JEbg75vBpg5k3GiU2KH4sZ8qRPTbwlMfQwkSx/oY9CEBB
2eEWNkq/1jKhGyQMODsWhPQJ+h8fPyTC3AXSbgKJ0wqEdLtgCnDettWCHLzK9X6B7kfenbEkD5DU
kW2H3NC0NFO05xaDGtFE/sGrgEdjegS7Hw92MsuKMScil97rUNkclQ6uOnVy0zpQzo1yVneeF0VZ
A2x7C/OfOU8mobPF6Zq8bGKz4wRv/dICIkhX1OHPsaPk1jW8PCxzN0MHa9t9J9FK0mpO7srAopLW
lXyF3dRPjGDaYoZKt0h0wADDAzF1ZuFuF4ssTtBr5ZAGqKxOeENJXqEQuUM+pISOKFz3pTl7+GNG
l68a/WlTVgZvcTA9Dqydtqgv4ghrO+hzaA/rKkdlBZspNfBdOQi9nwJMW9uHFtz1KGV9DKEroP+s
b+eVpIa20Z4gHwxJV5OgGFmO9BE0ZcGh7u0oGKDz+I8C0P+AvO9heuEAWFkqYs97WNYJC9PlSm0C
SdofJFiDAyIRyYNXa7EfozAOs9lITKpEpSNkD8dOjW+gcWADBO5rkS5kwuxMGaCZnLVNRhvS+GmH
+qSQipL3OJlg79zYQENp1oebdrZeHtUI4Ws4dsSpLFW4cVo1QgHn1BsQ9atcLFOdK5SHX+fRUtCo
+qT6IRBliXBgVzV+saDH/gW5TGeLmrvTIak8sQ/9MPyutGz3LGqXXxojrjENWRveRwMjjwlHUQmk
ktx7Y3fO0uNVikb/XoiI3SdT199PI/7vNMbgjOYt9sghDzDtPkA2x7atJnVT+Kwdd/44otrBjKq6
GxxZFWKU/G5Ryn4f+WqWrG4HmIB3ZP4xIeTi68LD5TT3LNg4dehtMZkK0wC2nfd9PQ2nxp+bQyi8
4AUZcI6bt2Y2RdSgicBy19u+HZNjXTXr02J1UlC2rlvS8RBajL4BYDlyCXmyRn+O3QkQLZLOlKmh
509mXkT1GqCfdX2WcaOnH8aBXHtBQqMLYGzBukiCtvwejMovYCbBtpFfiU0VxvqpIXQqOuAlWWRW
tgeA3j4h0IlkBn4aGwavm5eIseU1ghns1iVxda9+xcQxr2D4L2HKR2+ABkL5qjuZcTEmrfD6ZQG0
tUgABBb5TtcSr46J5DHyZISvu5YbQrz1KCuJ7s01Az254aR+YuwN+bfne+E3FDo6SCG+96dce5Hm
WcUkoI7RGeojIHFaHV3NO7CZrMEAGal4T7zvgRmE1A+LWRJZF6KcsPVrH9advpnXHUIx2XvZU2dT
KgjLN9PcOMfFw7pJSUva7/DTML/b2kUq5dLS8it6H4n0R0buaNRzCIaGplhBCUA/ZIMVQ+dAL5mK
4/NkHnJmRDXD9yDxl4cywbeH8Fr0KV0rex+P1P4juONknZycYiKQBWatWy0PcvXsM3EX/j2OW7u1
sV28FPGDdbZC+C+xSwhz6iHvO6w+/xZbpKMsCa3/NWaUe0BM5g2yc5ppH9Ywme6iN1/T+V2JFu/H
2o2/Z6y7N4UZv7/tXal3kP6XkD3L6CGBPv2+CQbwXuBJ99tdXAkpXa02jsD3Aw9FOilw+rO2bq4p
S8d+jnz06WtN0KU29jTAvxCbDk7B3AiQdba143Mo0WWEoqx0XbegtIHe3Pcb9ZoYlNOpgQ2CW4ik
bxE1zV294SMGKImNdKHR9e3NCnlZKisn+Qfhw81LrSEkSfWo+2cL684RLTiyHrM2MA4iq/m608SN
s3Pg6mMjKRrhBhDAr8hIRfZ6NS5Yev1YrOggMOhFpmmbwoABoX0M+ykoHwRHpKoaDLxAz0kyIFns
yQbofMXkr0eNUcQ3iayZ16gP6nsUTfq5jtZ616+yyXWLMUU82gjgzuBtdYx+esbzeWxbgtQK7tZZ
TH321K/l/BjN832oun/52JJTT2mfD3LCJLwmcjugU0ldRDYVS4e3NK1GKXPqC/J7xpD/Dr5Sw4PF
wZhTqZst4OAOdn5zcliFRZMdh7RwYHOCPCA6AtcJu99YbdUjQcT3pi/p/OjNVtwB0okePQw/ssFU
PO/7DtiBN2hg5GYpC0yM1t0qoIOY0ZR+CeKwfgBfc4bDHxWPGPNwuHENmGgZ3LZ+sjPSf0CDGP12
PA6jFzz5Pgt+o7fudqoZ9AhWyoyQAgPPkdT3Su9pJl61Oc+gEfU0SyhsPfQgmIhGwG3BqcnIIurC
dfBuVhoIFHy51D3pAIcbDkwnh+qw3OGdrg5dOLBN7yPpMa0l4kshSBhQ0rfRUHoF4+l4AurBhxYS
boO+eB9hoIf5Ek5dGOr7WcD95YTxh0lnhqQ9F9XrnE20bn62MO1Z61Jt4VcUFh0s02+QMK/x2i5I
mDKSfR3FZ7+oBtSZpnXpBiSDY+UsMVrH8nM0WHKhpgia0m84mBuHELBhA3kUegSA9rV8/RS78NKq
cBgJ+s2kh1U0HEt46jRxB/aUF//mck2Kjz/jCj3y0q1wtaB+dROMhyaJbugJO+7H172mj760KkRL
IUm8wDatr/S+0hJtaMWz84BU1CqvRL9fKh8A0LT1QRQjPLwbQKhz1A1m5rXfdX4z/uAdJmy02Nwo
6NXN2xC9KFDFP/5hVxiZlw6GDYvRtUH9cwhqTEz61Dj/hFARfHzxK++te8HHBEaGdDEJwaleoYcj
Q+ZQiXX7Mkc32NXXvv0Fu1o5OBhmJthhWiVayp2YFODL+JNf3/vfm24Ihtsaw+ODxaQvYF6Zoyvd
0BCzcddtb1m0X7tJF4t7TYhVLuPsAKIjap2T66tdOZ69PO2N7ePay3OxsFkyBAYPdT5IT2Us+Acu
RfnHD/ivV0YRd9Z3/PFaAneFr9Kkk71bNdvOl4W7DDd2o7/q4HDp85//cenO06BBMXruhvoT2If/
jiyg6bA0aIW9IcnWePrqWHZrHfz1KeDjLnjVRI2Y45VWH0KCDIpHj8ADqXruBucGm/fanbpYwBpd
SeKEQ3DAhEPfs75LDqSPxc/PPYfz+vjjZplh7kAE7KHVmaq9NPFDDUDrc5c+/6A/Lr2AiiYwzUpg
kxyXaaUKp41u2XL9dfnipl8s3xUt7mJ9sPG7GCQT4s87GCeZwpXN48df/toHXKzgWk8A9TATP8Ds
6gRjqQlp1P6/wg2+fXz9v+qY8AMu1u6QtHQpx6UB4Xzl+Vx2/gNzzyVFGBN/G9XKPBnMEZ46q+J7
iwhj/ZmtCR98saRDRsbJhpCsxKuBDtVzTjMKj0zO5z44GMiNh//f2f//GOiwDb1Y4CNDJRYkUGOD
4LrlIKN4df8AQh1qyuXn0qgDCehL2ZldT6y4san85zD0tw+9WPrMJ63n+HV7SKLFPzkkQSUJXp/N
Af0DlomZKjiYL5vaMRT5N4nIqRfxzairMp29wIGH1BLsqgHGgDUtq82khHkAmZFuMekOJvTfCygF
HAhS6kS++g3wvkppVQ/Vjutx4SAQrfbe0wo2bXWndyohw0nYeLlH1o58HEXpbwNNxuMY6+VFjAJd
xaDrAMAJ8lC1wEuM3FnbvApjkCUAuDQGcqBaFAYdBtNHN6rWp2CoE2SLLWxTLmG4Tco4qlKM58A9
igchvpR+/wb6tbNtJPF/NUDXdph31ls1DObOBNGZaRx7BwIJyGEqQ5v3/rzC6a3yTivyvYrKGf1t
w5hfSBtUoAdZjNcTh2KqOuvlfi3Bt+bjuYqs6/CxCoNp0/UUrdIS6wi92yq7rVyiahPR1T+CcOre
OjSuLMpLc8gYoSoYRjjJ3sdoFDZrSBV9xvq/sTKubLTxxUY7uWyK+9liZQDmvEsakIb6KbgV5X7t
u5///I/dcDBrHQ8Uu2E8GZidYpoEQDYBwvXxfnLt8hebreMohcRVYg9gnD5au4BI6+p09T5lsojl
fLHhToT5GDfj65O1RehFmdfdSVTRjYV77dtf7LbuCES4Mij3SoxgyW4UEcYi641bQ/xrT/Zisy2l
dava68q9VcjHAWhoHuZp3SSYJB+itpngsxiEYJs4fq6T4JdoVPNzbvD3HXhNb4Z59d+Cgfv5ws+o
UgL9YAGmGdu0gtWYkivxVhsMDF2nHo4Y34Bv2LI1fEp80Dn7UEQPmEON24Brsi2JVnAq5+sdczmI
cdUgwH/C7vvqsjLeoAVYngZX/+CkEQbEmWl+rGEgvYk7U39LQjHvgUqWwH274GVJsLK6GG7zGKmg
kwTB+yGypceyUS/1IYhFDNqWi8iy2SDQ1Z94WgbSbo2jzaG0cLOvHbYWuiLOPpwwEgdgh2Rg6CF+
ADyaftCmbvett5wtKXWHEbwO37kg4dvo6PlhcbU9hQ2zZ+iZSiC1td0gUKl+I4PSp3mFWV8dNQby
FLJ8NXXkv08J6U7OagCMg6lZHddE0L0RYwAgQJAfZVuP3+IgsG1eDi7JAuu1W1hL0ecIw7a94wXL
aSqdcg8c5GdjQ3DB19iD593ciV04TsuXPnTio5tQxKhbCVKjR8CswCITAJACcJQVrQpZrTXEFTBz
E8pdUgF20OtZWXXQpicgT2MUlS7OQlMuPBD/wwUNvinbf0BUd178iqjD6Ingu0N1/5PwctnAjmg6
ilKCXQup8DGoRlBUILq5g2ACIBMBgWbg5E2UDsKsSRzwYx2ZMQPG2Ke+6eWro2ArqmGH+Kn0HSzW
izO+nHQApy84uY7OcVrNyU2cY0emG4v1SsF76Vk6TSvKh8RN9qH5AQ56BrvKtA5PzXxzwZ6X/V+O
8UsDwToEQRmdfbxf5mUfopBM4cMP+pf/G7qUKbUeAqrBQUIkyqhfXC/5uiSVzkT0KR8QmJJflPQT
ZkIeRv7xHuqv8xiKlObupiH8lc3oMku98SdQ0WCTsY8ABsGVgPFbZhxXasro4oihK3VsVQUw3lPD
oypHkyMS5dVODC8bEJNed4UOqjsC0dDHh861n3L+8z/ONCor4Y4+IIAI1j6bpYFzCmSF3o3m8+/I
CR7DxZkDxVozkJGggaALPbDV6Dew/PgrYkws+H1DG+xcUAEehAX8ELS9ziHdApwJmc69LAPYlzJh
bzhgXXvpL06oJlbxEKso2c/LGwEPvgsEPCWeza1AiytNa3RxRIVhxWVpWiwqUIHyKDHwUgV7HLOF
yksBKNY/ncEf7qwXT/bGuXjl0L2M5a4r9H7VEMNKJD4F3n2gxwwoxY36/8r9uvQe7NZxCZwFGChx
h68x7FIZ5wevr96aYL7xSK58/0vjQQq/wXiuUa/JcsrmIDhUVH0ZG/7JTunSVXD1GurBYS7aJ6ME
r0q54fqVcjG8gjmwupmGjvKTN+uy8hRaJUCrweDyq7QrMe+MhpQGbR7Nrx+v1L+qj5F/cLE1VA5X
C23Q9SErPaXNnDbuBMY9YhacFP/xxht17VMu9wMKjULTEmjkSfcTVcs9PKj7TeLO70YazDx9s/n4
51x79Bc7A7YDZVbO/EMMrBzBIw348n2TIZXtx+c+4GK5I8IIzYYjLaLMYekALUaPQQy9AQlfWxsX
az1YZwSUuXjcPnC7evLSOf7B6HFy2I3ncO32XJz/hiTI+6xHDCAYvXMZOCCrgjWnuBVWf+UHXDoO
WodLON7g9ttGBFnST/09bAvA5+26cdu4Y1l8/BSufc5FOx9JRDVjho+OzH8H7Rze4hYzWLH1nX8/
/oArN4peHPTIt5z5KCp7mDm6MmhIfiWMvldV9MkfcP5hfxyQSCeDXQHzkj3+kXbwTnSm383Ai87e
+AH/udD8pVSi51/2xydgUEktXLurQ4g++9mGXv8IyBM0HO7BQhtT+n04n82Lg5BhktULCZyeikIY
v8yh9nG2gxPT7dDXdMsjGR7rMlb3DhlFFvsEGuUJdXNqK4ZxbMvIrvSszroe3hF2cMZcgBR2Whdw
nBrDkq84oTxQwUfu3/DGufZ8LjaUgEmNCR5cH0Co+t1FE8992IcvIb373PO/2Ef8sWMJYiqXAwv8
fttE0L27oPDtfN8pP7cW6cVOAh6KXSihMXjJzobrs1RZsHe4gpn8499wZdOlF7uJXMUM83t8APR7
ZrfStjyxIXib6sqkPcPDbSE9+9y2SC82lhZixIlZbCyzvefBzw76mxXCgU/9kEsPRHhGgMSJ6IGD
GkD29VaOABXwdZNDXX7n7FNmRm5y6YQ44U7F04jNF488zspYHnRFbwGQV97XSxvEtVpHtOIWBh9c
WjSnwzcp/KGAgL/4+B5d2REv/Q+VD8nGADrswfD6azktDzWMdKxmUKq1wa1bdOWNuowKRx6AlBap
84cwOVXeDK3emkr3RMzDKqLtxz/kvIL/sm9dhoUjojcJRxN6ByWhDdcDhIsL8758fPH/Ijn/dvWL
dQ04ElgnhaeUH0b9bvBHmcvAwKxj1HTdNauckOMghrcaLHQortGX27FXjwDC1b9rr9gGcztofUwg
II8mFCDCDEE+COgcxB9i2G5mJFKbPoBLHtcRdK0ff/Fr78/FZlG6cxVP0IMeJmDRZIL9Hmhl9evH
F7/SYlwaKloKI2yQS6uDjnXw3e3q6TtStp03fxqQLAHNVN1C29n2v1wY+N9a1Nd+0cWOUSu9QkCO
5RbD1WXm/9QE7Ifh5eNfdOXil1aL0kedM2lMgfxo2bMyeq+luXM5v7GzXllsl16Lrt8tTVTTaO9F
L6b9CsfFYgLTsbH6xgdcWQSXbosYNjSynch68GeDLC+oLP0JYMrnbs5F7THHCY8ovHz2PARnkMZf
5shFYC2pb7Tn1+7O+aH8UXlMqrS2bnF3nGoCr/MpMiUY7b/r7vnj73/t+ueb9sf1wwrcRkj3kbAl
jiW0v379YsOHFmnPH1//yi7nX+wRYgyb1gHSv4/aCSqbJToiqIWDyVyfwJZ9KZvmM1QDN7n0WhxW
xMp0Thfv4YPhIlMm2vpkbuHdM97YNa69RhcVAFhEfeVD4nQwDWy35COAsE++Qxer1/Mw2Rp9tEHM
o142JvZOkVYCM/0UDcOFjPF/HzLEPKLqGcYKHBvFa4Mws0ypcN0ttVabj5/zlU3i0l6RVqAZVOv5
9tPxBMeZH6qqf0C5fOPyV16jS3PEduZ24Bw3X+s42dnZ73Lj1F7K+bjslWfA+abDz49/ypUl8f+s
EkXS+PB2sYekfSAMIS7tMQY5cqhvQR7X7tXFmobXzwhvrPOOF3Rpw7tMxzFMYm4VFtcuf7GkS972
YUUW4AM6ykbMwDRFCpO9BT9cuz0XK7qZBxzgAQAbNfdZbX2WowTYYgB5ElLc2JWurLX/grz+2JUs
9VBsuWI9DF5EQGqYOnBObxmnXrs/FwsZJcUwll5I93Bz8jIeqwIcPYGAp/KTh8KlUSIJDfEVYoT2
Oplys6q7UK45aOmf69cuTRKp68ZOOwbtgWkfxkXw3bBtQc0nr34BB5R6mqJynAAyA5uDzpG2qNig
ueYR+J4fr7Arj/c/j9Y/Hq/oTcJsQNoDzHGRe7+pMAz63JXPL+0fV17h724hblAHNiFUM9Y+vHyc
W2fxta99sW5rDO8iqKbaA9QiEG28OebXx9/6Ss14mRguBa3hTiHwvrj6LKo+LbDOg2HEBPrwmvtl
42WEt7uPP+zK6//fHOCPWwTXJyaUrPsDE4hx4mdJPMzHnNwdgxvIm3feCv7SGBDvf58CAc5DELy7
Qhitq03YRDwVYizTFrO+lyHRdAcpyDmNL/af2ML9fTeHw8YoWP+ykCUFDPamzRy7CLWiTMV3IQDh
vKYeJrkl5wpacN6+Y+f34JAFNRgqX5aPU528fnyHruxwl9HktB7WxZni9cCnrwMEXljBKeT9kL/x
G7XEtWdwceLrKOw0XGOqw+r6vxxFyv3oUScf6kAXH/+Ga8ygSzYvDNh6jNEDnJiA37KqrSBOx7hg
04+mhsQ5gVrDmesimRuxZ2QlUD/C7/PjD7+yUC5ZvqaEQ74fTP3ZaxkWG8rnRR00+sbNu3b1c43w
xwsM0Y3Awqb9ARyPLFb998oJ3j/+4leei3uxfcxJPP0fZ2e2HCevReEnoopBCLiFnvFsx05yQ8Xx
H8QkJjGIpz+rc+XoWE1V37pc0BLaW9Pa62Nm7rgneETuiA2fy2X6ILA7uO7x59d++uWWBBSO9J57
cupRYMZHsT9cIjdLv7ZG1YxcVdCbCIOPLVweYlzLlQkKnskbSJGRTH5cboDu+eeA/9SADkXusHwQ
bQxqTw3WHuxD3a7hEE+1/s5r1giyutco+YOa7dgxYbinAsWQXhkmRQpHlZusblYmIN13VpYAYhkz
uDUKrC+SPuz4HXZUeba2vNONTyW43cAQfVkU8K3HYbqc+yhP+pUB9PVE4at6Xn9yZziuFTW+r01R
OARtxmDRJg8Ngy4H2U+obg6S+WkUxbKCQvi6Nb6q820N1G74XRCccstLHkyasK1VTMFKg75e14Of
9O+AcoZkMOweLLlg7sLGdjaJ+wwdKyqu4AC3rCk1dG1QwjpB1Zi5OC45gRhBIXJH6QTt7ZX1ku7h
SlA7HXyAYIZGkMIfiRH8txj+x+Vo03XO+Y2foi0Ahagp4WoXV65j3OGM+4BzCzOCIBelpUn/WNFy
ZU2ga4MS10FWZZivlwZnkeNt7gzHyfB3lxuhe7QSy6U5OSTImzp2ACsEYMRO4BhSbC4//Os49lV9
79C2MIIEfu8E5z6KurTAlbe05r0MK6P8c/kdXycjSG7+/Qp9gK0zxGbJycK22QGzCdYrIawiwnSt
8EbzBlXESwvOa9EYVsyoAdi3E4nMPvmo1PLy98tt+FqzgmrFf9vAcJi2uPOMOuxuhBamJxWS0mRG
XELR45YWPKbM3/BceE/EVYg9E9XO/77SkILCezqpYmCNWRDNIMaitGSq5us+vX/uzE/BwVh5Nq/z
wD6ErzVvUQWWwk354XJ/aQatr8S0YaF6FoZ9XTzaxU1u51tYXv2+7tHnV3763UOAfI0rUOgdHJTn
ea+SrxyA6X6zEsMZduJV3mJXaKEe2Z/v2vTb5V+sG55KBM/TCAhsXtKTPdLXqoMYEz4iIZx3cCA5
dWt7Zt3PV6ZkF+YAWY0axRgGlhHNUKw1Od7akYju4UoMk2AGShKGB3GfwoCJGbBvyPn2cvdoYksV
6tWu45eDgRNUrLejBfYQpIAonJs3fHDusNreDHa/a1K6v/w6TcpTVXtjU5DcaHGZ3jS3fmKFqfOn
WNW26R6uBG2QeBB3wDMgbiUH4deLPKcOjenKeVgV5RkN/HLN2q9i10GX8BIYwhw08csdoxmmqi6P
SBCReY+1uwXLRPgESuuP279aqDC/7vlK4OYoKbMrs6shVrmrocBHVUnhP5nDdSlHleFJSShsJvo6
RvVGhmJh78N11mqEdF2jRHDlus5ikhxzcA53qNzthy2zUUrgD5m/yyBFuNxDfzfI/7/v91V5XZVl
c85NOCz0vMUeoRrGKcwmGBGQzOf7Ca4qwKHKKTZq295RYsEG2aryJfQMM99c/g2aSFfldsMAu1iB
kDwJo3rKbbnravFy1aNVsV3JRrsrKG7OUcvPQyObItjP8pXRpVnZqzI7AjIRQLFQPsoMVSgwrK7J
8pDNP6h8hn89Sl7atXGsiXFVcFdmYhYu9N8n+P3NkQi4GZnwmQ0bXPOtNEYz3lR4b7lMpWlKm5wC
KNYzE37GPlxl+xeHP13+FLo2nP/+aRLNaIMy+xpTUkloKNO3pcs21rSm8NV9CyXSYVkHV1sisO7O
bVTiS6vfMe75h7Ik7dnkAgUMsJzKjmVfeh/XNUiZvKcBZgLwFaanhmynNAmXc/H7PG0uP13XICX+
3a5I5JxQcjJKfitNAl50+irnAqLBfDsaLA2HfrBWXqb7NspEnrWpgaoYHK+TErVS2ZTe5V52Y+Vp
Fl1uje4FymSOQ62hDDy05lxuhVXajdl3p8a5MoOosrtZTPDQs7Hed2pzC1csVFsUh6t+uQr4hUH4
ZE0+b2Fw6YSozYgG+Ry400rUafpFldn5Lc/ywV8QdaicsXFlknO4cRcrh7qamHbPf/8Ucp5YRFOV
2Oa2ZyDa0xD8Zw+nPl/78brHKxEtfdQquwF+vJ0fq5480nYKJT3WZvVyXd+Tf3//bIkOtaaAlHXm
sKeUvsoc6xrYtx4vP//8nC/mPleJ4BqOWATOrhYmN5g2wum1Cc9m5pcfrvu0SgDXdQ6LMxNQNY+V
99XioOAJGLeqXV0h/L1q+OrnK1ErDb/vg5LxmM4pbIigZrxzfLFE9YJJoidOEPY+DWLqwRe4Xez0
G6woUMYMa5Ebz6uqeyp6ON9akIZcOZqVKIddI+4pMHfEpjGiGPRjKmA5Ajn15Q7VDDdVBefBCdnE
XgAoswyGHTiY8GcRNTNB7bq70gDNgFAlcD6pbJqmAYmFu0QZGIPNWobV/Xhlle4ulBVdix9P6aYi
P9rivZve6+TKrlECHQeMY1WYNcz96TvpvtV2Hy7tU+FedTfgq7I33nM/bZOExmejxRDE07PPaLqS
YHU9owS5y/teMPvcM1MVDsmNgdP1wf/VuuNKlGsCkShRjjhAvb2TYwYFGLkgToRSO4BKV4bM+QN+
EYQq5xddjTLDVqJquO7vIXt7h1cyiIeBFexMiqvMZBAr2VyzIlBVamY3UaOzOzcOrDnswQd3uhfX
LsLRriKS/YJv8UqTdB2mhHHbgeQy4UQidmv/AEiKv4P2dEMGGDFejmRNmKnqNL8o87llaAnsWaFw
fGbZ98sP1nwMVZfWyDJlHrVpPPqsPwZ1W20qWcntUrZlGLjwDweQsFhphWbgqho1iR6aYXBG4lrW
Loye2O+5MQF68e7MAt5+l1uke4kS2V1VVnCu6t24rRL46MEs8CmrfOhbVnpMM6hUIjDYbUsi3LqL
/WUJ4DheTD9yPiUoi2hHwIdg6QcnTb84sIUFK7tmzfD6W4v8aVUCr15qYjvmxY0hwr6mhwQXmyB+
reRCzS2qr8rX/MLpisnwSOwhOASg6525bzxYUgF2s9gGXMbuA3jT2/Wqo4NuPNv/rlNyGHQnqGGG
oy3IcoH3ni3v8JQO5/bWzF+d/rfpP/DszQRLDcuX3n0S2CteHh5/MZJfpB9HWQOUfC5soO1k3Ngi
Yl31Si34wDUV9IwyPQCTAcCeOM4d2w9c/Df78AhjI30xWXrMLHcH0+Ct1XrVymjVfVolcxAxGHVC
WqAcM1QBSsIf4UN89Hi9kgI1Ha2K4kZggeah4G7MQLVIhHNIZfvtck/qHn0OkE+jsoKnvMsSj8Zm
A5rJDOPxZk0rqIlhVQg3Nc0Mo0hhxSU0KLkPvEF3444FCrHXtMSO7hVKmhBZ5TQu0l2cE2eG0Vpf
7HF70MdMJAEOpookkk1nHCDNSusQbPH6YKDu5Z4Cdn2wJjoDgwOXk4LYHYvKvJcHR6TwQevl9CdY
UASweEEGPQBscblvma8Lq8Q7tQxYt021SL+DjLHE9pyxHw70kI+ZNVQz+Dv2dOMOCd2Bym7cQRdu
bN0OpLymovlLklPcycwc/IfrBp99HpSfvqA1EqC6vBoDowdhyHeK10rQZ5jGrB2Faka3fR46n15Q
gmdOeOe7cQ7qYIoCZQ6YgTCerhuAyjIFrhpLjTIJERtB+8JQKRGk5L/Lj/4r4vkiS6jaPEFQVj8M
sJYp63b8SDgxdmmS1YfZ9PrfKSaAu1mWLo9kVrOHqbfmMcRpU/KwyGHaT/3A1kJBM0H/LUv41IXC
7WFAb0t43HDDue1RLGeHA1jOD/XoAvUHAxcwrQYwBy43XPc6JR8ZcMXMLTsQcVICNYnjxWPPUTU8
0/mB++yOTO3KCllzoaDK+1BICBu+vrHjYnDOKJRugH14WdggTzU9riB7eEuapBORV48wyjHdka1N
AZpRqYKRlwLArNIzcULrkdfMsAEg4cFiNjCdXjWA0b3j3L+fPpsBdlPZ50UTSyZfs3QaTwu8p4FS
X/UK06RfFZPcYqZqQXWzY8Nx70q3+UD9QreSGDTJ0Tq36tOvT9wAHqtZBVhsX/+uupqFMC21olra
3yezebw81HQNUJID2HW45fEYbJDt9D4DhxTWniujWDe4lMxgDYsxJQ6keVDO7YYMzBHq3TAJZFyG
/fsEm07cvDl0rbt0H9v+t7vg9ZjU8BNy4o7XNw6XD4KTdxhiry0SdJ9DWbKwpjS5SBsnTlIZgMRo
DoBzVXWw9c9TVAnHmbUqEt2blPCvKC17WLW08bLc8fqWyPqJDfRggfJ21UdXBXsmNZvGLLM2pskb
9R5qgIYvP1izLFfVeNKswVAhtR3LetqV0nh3DWOBgsG/EcXw21man9Qo3i+/SzNyVRtOnPyTng6M
xAOgu/BOB/9n7g+Xn/23luCLmUdV58FlubFzluHQZrHb59ae/QfHKfyHXPjzN1QIuJsAOLU/adOA
hkADOAHPsKcH6uwMmkY1OAtNMD1hXOul2wkllgCaVQ2gwXYAEXKFMyA4yR6MyZFHsOH9R9udJIwi
JrjIi9bfe25r7Pq0H26r2usB+aH2ygfSWHAAtPtvlEy1ObEz7yweQLbeZx3H9wmkqN4wZYJdIvvq
ZeFVtklFBq9ljycbCR/maB5tY9c0JYumZiheL/ey7gsquWcE2MedOuQeezizHxbU0AwsXdFK6Y4Z
TSX9ZJkQo8NGJw4aQM98FwxytkS+LH8VSdEc66F/X/ryhQ9FDsZyt4UtGhhfuQkxGKpurKB9vtxK
zWRuKnkJPve+5ANz4gq1hW4mYuFVG1tMNAIQ7r116ZryQJM2TCVBBUilVt+JLkYB+Axr4AxWWOzF
kDhmxBXTdfOFqeQmeCbWJjAubZzYFY/sxLgHe/jn5Z76ejx4quQwBQUhLZ3CisWZL8bgdC3m1b2G
7uHKRsm2M6AZ7RbLbH/cdTQu2mJ/+Wd//YGBMPk3pLIyI0UJmXAsARZ8RAX6/GiUbXs0HIgMu6Ya
7xpa0JWY0b3s/PE/LQp4C4fYogTU2c9wNL7FsVD7gKrJ4YdP+XQ3Nwlu2mAmvtK0r+dUaNr+fZtl
kK6yoHuLgbw/lJPY2FASYQ9+ueN0T1fiX1ZFyp2MY/E0VY9uCxVrGtwWVffjuscrCaApANeiFhTE
LU5om6YCnPN7JdbKP3Q/XglrVFXBbpimMk7bvgjdpL53ZvIbWskquvzzvw5nTxUcJl1OAW1LzJig
OiPqGvsAimQWwof/N0jaK5Y7upco4VzmdWtMRWfFRfI2FACnlY+kQlW1/ftyIzTDVdUbmpY3WbKE
XXlfHqyB7zkBAad7r6rhuWhWJmtNZKuKw9RdMnjwWW3ciQwQjDa57RYerHyFr1c0nqot5CVnVdct
NOZg5x1GO7kVKbsDCBOhl9IQRyQ/6bRm7f23auv/lx2eqjSsBvAuzucu8WD448Moq+zAYMuSRHCv
SQFiDdi3xvNG+eRYNOt2XUqEuykHYXfwzAFQx868cpeWPoAZDEphZ7ukzng0IMX5EEGPgu3GWoof
AWGBwAEbz7rt5c+sCQZVxOin0zT1RYULKFzKkbNQYrybp5Uk9PU+wvOVNFGPZj9a54UezZJwGJ48
eIXxgoRnwGHTSQC0mhBU1ZUVkq4pStYwASBjWIqQGEshiA4drNKsk2U/X+4oTbz5StYo8xSWY0Z5
7iiAV/3mACkZOBao0x/WLGp0IacsAwQfDdBeE+yDcMzlD4B0DPChMiZInwAmGdaWyLrXKJljLkav
g36sjWdAihsJLJvDj8MQO6DtNc2vq7pLFTxyD/TxyWC4OxIEktsUZ9PDzl2Qzmtj5XtrvogqcsRw
y2yzQ6WdR49O/+ITA+SIBIqYcnNdG84d+GnGnua+qV0XF4UNxqndV3s+fgvGY+W1K9OoJv+pUsfA
nuH9gxPR2OXDHa8ouFfmyiJaEwyq0DEJgt6lOGiNJy6xfc+i2R9DPq5kDetvsdAX+c5TQtsm4M95
BnYjTb5U0Qz43qOo8+oAxFCbROWQJA9FDj0I6uHM+hdvfOs5DVJ6m5s9Qmd0ayCJFjsSE/41DFoj
2C9kGlm0CLs6wJfZwm3jYJebeQZ8zpIw0AwYm258w2ZbUlXeoUnc4abxuLfh1O4PWbHA6zUDWvXF
MjO+NWrQmHOwc7dJLr5j52TfTmKA1EUSb8+zhZ4dtmEnGiTBlvsBAYRO0McyaOvIYzW/r0EmvxM5
rocnG+7AjcRkGML63ToASpPiHjEh+46eazyBDAOTbG4g1mkW+TI3AkwlG8J8x52mYwdW3DHBgQZo
9GOS3xV9AGakE4Ays2T2EhHTIb8TqIniTlb0Fg5F8pU71iMR2TvMQ+Opt/29OZf9xunS4aGg/Yal
wy41QFkbxyw7SfAsN8ASIZ0GfgI2MQzZbrid5uDgQtAFJdribAVt+wgc+GSzzE3+JLEEPZlIk/mG
OwaazExPvDMDF1RWyv2Xyg6SZVONcJkygTTe4pPaBN3uA1TGvHwDU1MzJAEc3kWKo82t0ddjsWFg
Gq8d2+qGr5LLixpEAjP34fluwCXGHg3A5Oek21Hwnlb2Q7pXKAnd6HNO8sar49nB2dwkYM3pgnEf
QQXerCxBNJlWlbo6I4css0nquCPF3p27IRKm8ctAd0JePt6wyVjLhbrGKDm98XzUn2TOEJOhnY/w
QGCPvWQOxDb+8nZVNlSVrQF4SFNQw664tQ3UG2e02gdz1v9Yqlze2qZXrMwcGoEwYHP/pl0xDn3Z
AE8GHZHTwNm87fY1gIQfQTXXZOsAkRxafT1MW4+X5LE2zeJP3pP8LbcCz15JcJrMrOpfcxCDXRR3
oER86nK4rMldhTXMyrDQTFyq8tWnRiCLDO7FS97hXKr66IEoCm3ibLwZ/O7Ln0vXgvNI+TR5UbnU
1FicBnGTnQaaH3yWr3SO7vcruZ+jRqjvl7KJ+TA80jyZQ1hWy7CFZrGU1hpsQ/cWJQWAGkBBNiVN
DNP9KC/67wD47WovuXNqd3e5jzRRQ5UUkE2WADw7Q0WbPeB2EVzDBJKvW96DHH75DX+vXL+YJ6my
puts3CqAg2jHs5l3kM4Ugr2WswWQNUiZzVFMKX9InKXYzkMyHsZu8g54ffqcJs4Usdpp7nw4Yu+D
IlieXVt2oA101n3a2z0gl4O/J42VvviJJDCw7g3z5PQTgAiL5MdU+EAp+LiGheF4Z0GI7jmw5L3c
Lt3oUvLNPPsdWjL0sZuP32Q7PqZ8WdkU0vMH/qLLVG0tH4LRqMylj5Eo7yxHgH4NMSG7Y7YNe9S8
WOShM2GhvmFVJt4EbKx+Nlg235SOUe1zm1s3TT903xy7d4+zYNVti0jY+oB5xi4QoGZk2Ut3aHxm
RUUnyC93adnOb1LrdzsIEZu4ENgnOQdAKaPALUPHD9VIEsALfzQWMHCpv8/qWR5IW+QnQljz4Jss
fzVLYb8ZLcl2CRP+YQFPfcsLOr6ay1LDc3f2wqGy3I3Xsekwy4IfCbixt0U6L4fUb0nUO2V2ys/1
AxANOQ34pZOfHsBWGLeu11UyrHuQC6Ke2c1dVfpk2RQALOfHgDL+wfwAQkyAEIPQysxXa8Y53OVP
rZnEVD2yZ6aWWeGEO2b2x+hTsMrORg1mmBm/QGG+LqWosmQbC5Z0Eaj6sFyRb2c+p/cMpa0fpjm7
fyzuBtetuFWBskgS0i1JC6AdaNOh7w7Wt9EDPvlyV2mOHFQHUCqBJ2gKz4y7tojlZD7aRXkqi+lp
8rK9KP0/0pQrDdFkR1fJwW3V5kwgkWCCqkDeZMcc5Sal/1Yyub/cGN0blPzbMbBS5hyqJmOCbf0M
frqoxm06uXUIZuZ1d3+e6slpjSDreilYbyIB9XqASSPofdc5X3uqH6dZNwFA0PB3X7qXhoiwBpSa
y1sj+HO5izRZUPXgFIZhT5x1sMxq82pTj0tk9axZCYm/+e6LPKjKj2enBimny85HSvCShwodpR4A
9wJo6GXexnZJ+jBPgMDypghuJgZD3qGpYXySg+i+bays2JVJi9K85NUFbALriwFuYT4P7aJ1oqSg
IAkzY9g0suU8dP2MbW2ITSLXT7ITILXu1ja85pGN+XRLXBgggQ8Jf9bxrmSTu2tqmnFssOYKxYVy
3FCcET5bdk3DTIKuF8kpS74F9ej96MGCBoqrG24KQGCPIEKItzlPUpAPazLB26L40xmjsbH9ug/n
eegzpM2+vW3gYwCdKYHHFu4j5yN3TOluRNMUWzglgbSZ+8b9UieNudLhGtGKp4qxIaMFasCmxgnb
xl3VAPkqqm2SyX2ZASjifvOSN9BVb8jw0mOHidXpdRlWtSrNPAd017pLTpPZ/vGWdoOS/g0l/Ons
zEK8NRGsJqBVw1LZFzkFVmSMk7nYdqWzKSxoEug3r17z8dO94bzO+rTm7DngLrLEdQAxhxAI29D0
f/WwDmLeis+EZi5SrUqN1MImpzONk5+YkJug7NTihwzO9vzFyNacP3WtUBIfMRrhTDVa0QbPEw73
EiZRkXgjhBldlTZUBffA3MoNUoljUb+GVFi4Dyh+H658uLLgtAe/MasC13xVf+NxoFOwsrj8szWz
G1HWfDjsMIDCgcl/yY0hknRyjqXtxhYLDlhwpsgr7Btf5qfLb9N8BVWyDTXCPFkdXeJk3NTd9Dii
iKSa8xg+rCsHAJrBpGq3ZWM5o2nMMPC13G0A9rPjiYjDLJiVbA+zqZXo1kwSqmrbLd2Byd5ZcMBT
bsHh2sxrt3C6J5+77lO4FbBobCrLsaAHnyNPiCysZPDjcvfrnq2EsjU5SLrBAP+klLzB9OmNC/5x
+dHnR3wxr6ly7LIfpc8FsWK3IFiy2oF9wtWPu6VT93DdG5QIthuGFaPhIQZylsOgy8iflqZqI1Aw
3JVdiq5/7H/73vUNOJYnE4/NLv8hWHlXNGtet7pHKxFc5/NMJ+kZJwhsI9b+4cnazafuyUoEw6Mi
wHkjyCaGg72JG/f12pWn5puqOmnhDkDY9UVwIlUzbAA17OAK6PDiI20qttLlunec89Kn4W5mA1Z4
Ng1OfABO3SxwNvyTONdJtzxVM53nuC3E/J+cfBJj1RXS5Xttv1oglV41JlXD0J6mjgs+QHCy5e2Q
0sgq/tSCr6RmzYdVlch9601n+vgCs/Ox3YnEMjYsaOjKVbPu6ee/f+p4y6pkayYYNlk+RUWNYg2L
r97i6L6qEqu8Ilj/MAociv8x2iY2Ga/wBFjpdM2UpcqQ4TomvaECPaqTTsyQ4gu6Id20sdJg37Rg
Y/OV7ZiuFUrMimyewXNrvBM8dLoTyRJr49NhARLOzlaME3SvUILXlstZ4zTJ+GyE1Rz5cpuZK8sq
zaNVMfHCRGWNHMd3gHjnIc36Rz+o7nz/OrGypyqGGa+SLsWVyUlktQNmOM4JE3uD0vV4FubHWDVd
eFZGM7JWQ/3XJPSLOUY1D7Uo1g617wAh/n1You5H8OYCOVyF9MaRYRI2d+bL/PO5efTTcHm+HOB/
I/mrdyrT8dS3yyKdtIvn2rU2CTwpSdSgkvvdnpbkP7d2q51L2QCmiQFF4dwJ91kWRbFrZDJtx6bE
eGx7adqRkbXtn3bm8h5+9tl/Ze3QcLCseQA9sJv2Resy7JW7ontzsty3d6V/3tullT914SLL7APr
5GptTa8JflXLDJt6c7bHDghnkZ3GidxY3Fk5LtE9WskrhQFPa5KPbSyy8gZLgpeaWx+XP4Zm9aj6
l9asFIRz24o9808QvKfF72ywQqe48vHK7O9Dy2/ZA26GvbS8t9vpYebGh8nhh2M2a6WFuiYoKSXx
J98xTKzuGnxW36pCThYouB5h67uSHXVvUDJKv/Qu7qdw/cxnsm2zJRqnn35aYUCuLQv+jpIvYkLV
KzORjm6X4hDJMgZytLo22zEYsf7sLCv4cNuU3cPsktzIbhLRXHT+tjTbfA5NQjJcfVYUwwL+hdAh
M7Izp3leyaWalqtq5xIERg5TWCtuGz7d1rJFjihx2xzUKAYoQCS/rodVpXMGDK9Ieoi0hJiAUQU4
DrLkYCP762ZmVewsrDyYihTPx9VviKPyzbBKtNfMCarcWKIyjVMLVgWgL467nI50CwvGFnjkedxd
DlLNBkw1IqVlyeVMBujAQWbdW0OyteH8gwPu4ba1sv3UZSu3MLq2KGsMCDmNcWH+hALQvnw1fN+O
RrFY4BNCC74yh2qSmSoWpm1HeLUAB2NYNw5MclD4tjKIdL9eSQQNinxdjP8xbmlMYATSGkXoiBWd
iC4SlBwgc7NzMtLIuPR/DTTlEUTtzln3/x2XUvP28of+ugVUlQdb7mjKxUH/d1k5bocRlvOFNUJP
weaVyffr3qeqAWlPa2DoXFxS9IZthSgbhI30snaNr/v55/H7af0L1/pubDPDOAElPITwVi1ZCKPN
/Klgg1yrudG14PyBPr0EnqrAXVCSx0CRb9xePoxieLrc/ZrVEFXFwFnJR8qSLMdmtV4OWG1XdTQ2
lRlizWLtjXIyN4T47uPiUWrsW99Yfpqts0CYQ+s+gpIyPQRBWv/KuyZ4dMYgfyIEfxMBtb+v/MTz
ePv/iYIG52751PzJbacpHc/76TldNo49MNTD9icpkz+eY3zvmfGQYN3oufPz7A9rNlcarQENlMwA
mwYTiEZQzaD+wVEv6sJBTQ1TFxTgaWnTDer43YPZDTlQM4C350Pvn2vtVnLG18FHA/vfRpOkY4Y4
n0BNAWLaryCVs9rJOMK3oz2QIWlWMkig6Vwlg2SOSYN8CWSceMPbGDQfGdAMqFQ37hZsVIKm7ENj
7u4INdbMvXQho6QVXiS2kQ/AAWW4N3JnGlrkewcjwutGiypOxkjB92KAY/gkjUrmRqnRbzvTDu3k
1ZHttq/l85yLEFqyy2/UfClVqYzDr6zD/t07EbvdWsaP2gSQILkZiqsWJFQVK1tD0STY3C0oBr8D
yufYwM9hYXDdKOTj5RZovogqULassi5tJ+coqrktgN22xl8BrEkuP1zXPeeXfopenluFx4IKB/FQ
nAVAAEsXkmZQ6Ra58sm/XitQVUqc49aI+3nB417gvrO7t0l2dIpn3LltpuLKLlKSAbyZcsJGhInH
7ynK2BPy4SdrRxG6Biix7gOR7GaeB17AlEbgXIfDfDeQIoL4IyqG18vfQfcSJdBBe+zNJvWtmBjO
oeogaPE7CnyMz0KsasuQWO11qUvlmrsswHXkZHAcsb75ORQBAdtAQoH6gzWJiWbAqgpinJtDKo56
uri2pj+k9Wa4Hk+HyXXk5nJn6V6gnCe2ck4nr5XwByz4HLFxrg+YDNiDg/KclVdYmroAqvLLcSNG
4ZMD8+lKMnpyIAHd2K0wz9pMwCKW1oL/gUEhEfRl4Oynohl3SZ3yfOMlPD0ZC3SjEirkrb+kKH82
R35oKm+5gdwGvgqD77K71jOb2IGY6MaqhzGcXNmdRtS0hos3JzegwqZR1w/k25RUw73rB/XeHBvx
Mgxe8iTtvtkUbe8/OWlDD91c+pu2sJsQ5Bh7A5XdsumM7J2O3bjpqY86Y9G2uAyzpm0upuzeFrIX
4Vyb8h7GCnMUzHkFFUKX7bJ5lK/S66cNCbr8WI7ZcqD+NJ9q1yhONPGKo+eMv12Ylu3g45CdsP5J
7yR8mt9g3Je+iwUMzRA+gf6fLCnknuai3reL2d7UyVLi5npo99yCd34Cuvpdn0AZmEmQpObRaVHp
GCxvUEzVu9wxui1tS3brixIXx8I2zqSAFghFWgPy2za+Haa23aFGquNvAw3+0LoaIwiKaIQcE8SL
Jab9CFOHSI6dH49F0EfQ+/jvdKL1jpt19ebZS/omnJRtmJ+KKJDmPUO2DfOWo45jmfrj0Of/tT7k
tLg7rw5ua8Gcf0xf+z61v5XpNO0meJyiXnORkZN5v8bKZC8VeNe3PinLm9br+VPmDfD8mYaz1SCk
K82yxq3V5G5VhD565lKIc9YjDkvCOhuRK0T+c4ZrwibrcAV/XbQpU8QIpR2gQTlqHFvjEYD1h3Ts
XkuomK97vLJ+pFbqVCYRMnbdHN7xD7xPw1GuGXGcn/LF6lT13Q2GIe8mBlZTl6Po2ipeEMjvl3+4
7tHKvEBhHJXVLnAfLaxzXOPONq98sDIXuE3LUE0Cn102u680k3eDRa467aaqf25WDfUoIXbCbsuC
6wr8Na0NTVa2Apq0rOqMDVaShqBSKoZ8OvIBrmoNB76za76tuscrWV8sBewN6qWOF8KhpWcuLBJt
rHsTLzdWxqImolTxcCVRO88bTk9jAg+tkrI3YoiNxeZ6Q412ZUWqGTf0/PJPS66WJtnsUofHZfPD
rr8N4u2q8aji6cFoydqqQoJCCXZ/b0JzmIX2UrGVUalZodBzcz797JTCA9PDZj2e6dlcGmR61CC4
vdiJ84rO86W8s2CItOb3rfvaypLO4GXiEQlDUuh6TmNHd1baheD1rCQ1XWuU4LVQ25l0mUGwfcy6
UzkA3tpamICwgWyAgSiDrZ33+fPlL6NrixLQJjdJyYQj4zm4hfQ0bMzHoFnCyw/XiJ8oVXZsGWsG
kSx4+gIH41MLE9SjkdjeacTtRJTkJNnNsuexbWTf7Dwd9pATVdFYz85xZkm9vfwrNBtVVforQIgU
VQkL/qRP8me47LrbBPeNu9oNwqCm3rGbg2HnAH59qJvGWlnLakJJVbiapjGNzhmINFAfc999n605
j2g+mSprlYJ7PeqKsfDr+319Vn0Pffc4zMWKC5Bm/KlyVij95v9xdmXNcfJK9BdRhdh5hdnHdmI7
jmO/UFluAEksAiQQv/6eyZOjLwxV8+QqP4jR0t1S9+lzLN+Drxw5oh60j8nwxMvnpgsS17kpeRqY
oNZhAgfV3IPSPujcey7YTzzrD3ae3eiQTSQrIzPI7KoGvAR5eAduzl1d0ToJa/v39TO1tLuGC2BB
k7m+dWn3jrzPhe+9RvNtkqmBCV5tSMcV9yFV0JEuCV2eRGjnVcHn2364Ye9KeaoBPyxSs5Y+FqG7
B5h1ZU8XIpQJXIXKthdZXQkxWfkyBL8B3Eui5i2Qa+mfhTU3oastASJBSA9SMqHT3zcAhx5rORX7
6wuzcOpNnKYGr2YAy6rOTkvbtK3cs/Tjh5E2931hb3LRrgH1FszXBGZCRjarYgv7S0rA8WuSKGR+
ZXlj1sQEZE7Qoaw551DpsIuNBQx3Jkkq+jaRLl8JUEszuPz/Q7gVXtwHTE7q7Jf2eAQYQj/yGdp+
4EYX36/vxuXi9I+7sYnJzJqeQP+z0GcViF1dtnRD6+D7NKKVrp75UxxMO+gW3OaqTWrdKmd2XTGI
glqsTjIojAcrs1iwCBOTqZvM57GHnixSOT+LCRXAgcwjnnDOHeuntUTskl0YJt1n9VSPKvZO9si/
dJF+EWC7ur4NfzSs/7UPRgAHOsTXUMpGCSQm7nPVePEhqOKCJFNsIalYeOMARlIhIbKgClmm8RgM
T13b5vtcaHs/enYIfUcgIsu9jEf1qwe+EGXRmJc8GSvHTgWLyp1EV/Gd0/TlySLW+IhUBvlKlIWX
dtzFv4ssR4wLndJJ0KEw0ARUjs2DPdhdYvf+9AP6nhqponJNP2rheJsgUeaXImo4w9t1bk9OXk+b
qMueRRO9XF/UpfGNx0I8OGrqKMTVeqdN+9H/but2z9r+6frwC4fOhIYWg3aKFi1iZy/jx6LND3nb
7AobsjdzuWIwC9b5h7/zgwOI8twZZDZdRNt0cfBm9xncNvsiQ8rOGqJnJ6aHcmjWSpVLEzLcTWFL
UCBbkB5kAto6LTK1/H8i+Nqs6d8s7cfFrj7MZsw8XZfZ4JxdovqNiFz+mrvcPynhOysLthBcTDJf
DjY9YBYnxJR2TtFcnVbqtZ5eikBBl26lbL+0TMazoVZ8LvOyJngERQ/1Zfnt1j/MnbjLUVxacf1/
WEL/4RBMpt6caeaCwaU71zydduWDc0KPWco3tpVYqZd0qLRvrHu1tXdZcnrON9lD9Rps1z6/4Opc
wx15oAt0UOBH46MS1ddmLNydFDkRK++VhSU0AadhPLYRePzEmTW/Wh/FEvfTlPGNt1YLWPj5plQ9
ITkBOQuwMYWI0jgK70Id3PZyN5Gm41Q61B2oc7ZJ9wyaoEdoH6/cjJZW5fL/D/ZBRUn4zDG0E8hj
hXYc9PX4RVJljZ2g602sHK0FGzHhpq3QPmmjCfmffMghoM2mt7LycrT12EHaOiXLE5+wtfL70qQM
owfdtOxYBTq4YMa7QHzqxbuLfumW3WaNjvFA8HJad+CH7M6FtZtnxEv2zUPZ2xlWIvOfM/kPQzRR
qK3TkTqD1vHZTr00+jreA4tYvQzJ5/nUbVnaHZw3FLW8Z3tXbayj9SZfm9fqh/104YTehEfc1lb2
bcF9mmS4kWrYnOeFd3a6eO+Bm3sT9/Vz5os1NqElqzGMfoZstD/pwD0LEs8Pfd5S5MqJXtmohdFN
mCrXXtxImWMdiXtUgn9vwtvI8QIToRplfUvqnHnnbmzpTuSqfkYZAo/q64F+YeFNOCqOMLq4PR9M
gpO1j2xFURMvRZINt0G0A5PNFncH1xpD7CwUAo5dN92xLF7xKUu//fL/Dz6l8i0RqVmCd5I0+6G+
vyjvIkW3ciSX9tQwbtvKrTHOXPfccPmrs4PjZGW72xbdsGvhjr6vnMY/a1DB8P61isA4pfsbt9SI
4SXAGpNX9Q64rdr7IQi30kavGCv7eWXdl1bGeCsEXVGUYAVzwU9SHIVocWGr4rVlX/Dgf6QMPmwq
7Ynj2+B4O0+XjiQ+FeemyR4cVhUg5XKg7QMZ2Ou7sDANEwE6UlT9VAbpDR+s/2k5jP0m597KZW3h
bJo4zngCdTiyaerMnC++FhDAQ3ZX3/g+N9GbDciGINfkyXOrxp+RPX8LCu8bzeKHjPDbMLiBieDM
47CLSTPCutxofgzCttiCj41tSDAHacc8sb2+DQv0sYGJ5+RdZWdFEYRnq5twN/A4A08t6rg9GH12
kwe+yKQSrTrpqW13PhfjLnRpf7DaUB5AXOm8RSWeg9d/zNKZMIw+mNhcgXTJhQSkjsGEQSR5y6gK
b2MPCkwC2aYr6kxcvHkIxLDrfveofxxWhcIXbMdEes481F0cUnWufbaP9dcigKgwpO1p9DukP6+v
0MKdxzaMX2VWHXj9JVKLMPHbY+ZXB4ewhKBh4foXlvbACNVchSjMxyBoK+s8TnOK9vugrVfyiwsU
vr6J+IT8RKjzAaZju2xIZRYWT8VQd587payHoZxZn1TFON/NsV0fS7fudihutPtZWe2X0RndLhly
aEjkfBZvt8zXNxGiIYMALuwMvNCK36vReoL+zI1DXw7KB2eqPR/pa9Y5Zy7C/L4WqkAerChvcqB+
bNzprYy2tHdxp4e2qD7I0g92Mmv8x+vL8m8P6v8HGgomf0+2OMzj8H22PgEPn0xrHQxLYxtm7pQ6
87hfKmA6u12tQfN9IVvLX6//8n+biG9CN3ldI33CYSLdIJLCvqNjtcchSix+G6mWb8IzpzAYqolb
3pnT6DiiUS2ZqPdGGrKWDvx3csY3iWKroqF+McSXRnABneyqf7M8vkF3DyKO1SfMLXx8slwJAUvb
YVg8np2OU2f4Go3B4QEiiW1XgO48tvKbQIyAEv1tByEgNTRssV7jyABgGput47Z9Qvj0GE9sXHFc
C9MwoZgZtLygABN4Z+9yJ2po9OjVCm1demUWS+Mb1tw6qh97F7PISJOUHHSrtEkKvVaR/rff9U0c
5iQmC5QtQ32GyN1rr4cv9eCulV0Wirh42/+9A2BTHKXfwslNvtpqQfBeptnXoABvUoRuNNUAmMWA
xm0i8X3U9MEup3dOs9vuxNAH/vvzINAKXRwLmCRyD99sSI6cLADLt6T21nCgC1YfGZd6P3QFoMq4
1E9x8BzyS0gEoWTpqyBFFevrddeytEfG3b6WHALRM2IjG7M74uR30i9XkgFLv98I7ARkN9XczeRc
515y4f2OwtR2f2dqDZKw4FNMYGYdah96aiDmnJ3huZ5pKtxgr2T1qWEgUfCAWW7zlff4gqWYCE17
rh2dAbl8ZgTuCzlrVLFQfNu5rL0t9pkUr5NE31tMVXAO6jypwhe3WBl4YRtCw8i7PKvHxmc2Cuc8
TLq4rr/kwPqmc9TRXcSqNZTO0hJdvv/hakDCwY25wAQ4aNlcdp/jz+yu3LIWttrkeNW9b7sRB8fr
7OHypu6ymCd6VqA0Fwlpnm2IEV63hwWFO99key1oz7MyR8VVghFqn/WQTs9c1nwZR9s+uADgF1u7
yiqa6NCXaSl6zjcRE8VatnfBIE38XdCj9uLHoEPteuf7NPHvXbPGCLZ0Egxbr7zRr+wLUW5j073u
Huz8KRRPHl0je1z66YbBW4pPKhsxfmiztKpbwNlWrp1LZ8uI59JxI7tkHEKgdVmlM0rJO3QeOylY
i9rd9Y1fOGEmFg9pSznlOhvOZVRvXPdz5jRfbPK569291Z2iW2O6SflJRENqFUb+uY7GlBOwdKlf
4Zhvr89iQRPGNwF5k2gnXBThz9uN++ycgrQ69S/hj/jcHvut/1mn3pZt+XP5GL3Zz/E9Ock7euCP
/L1+D5ztGixw4SSYiL2qzmVVdoC++Xb9pQqHe6nXxGGWhr4ckQ9uBjDALOzQ/3K2nf7RFfJrJNa0
JhcYLH0TsScrCfUkgZ4CcKyq1Gdgx82KfHhWjOo08EDQl4YUFMl1M86f6hBdnLQf3W+FE3SfdIBr
LOCt+QbdeFCWbzjyZGVUvVszMmcx4+WUMC8boOI9uN+LQY27vrPtT1UFHLUaBN9bIg9Tf8yjDSm5
vO3p8Id58sNyjZMtlMoycp67DfQ58QYCTu+tmG7jXvVNXtF2mIY5GFGmJIX3idRAHarq+fpZXtpp
w52MqNorZGJQVpvdcFsLHe2duZ5X7H3BGZogQDB6jmNRBx1I7u2vXRYeCg0lvoFOj23lv1+fweU1
8N9qCNz232dVcy38PuDyTCIfMLUpVp/inM7bGdQ0m7L19kAidlsnd+LN0E1fr390YdlMiJ9wBeCm
EchkIbD93lf5L1J6m+tDL7hhE+OHYZvKm2F7jmx+2A40ZCBbVH0OpG7217+w9OMvu/XhuIJKP2x5
WTjnIq7HRFrhJ+3OX66Pfbnw/Gs3DM9Rk5l0toZ1j1BQR/spuqmAnEerPd+MFwOOyMrFd2mZLpP7
MAlUfl3cfAnYMQgpN0EQMyCjqxGE42hBuT6XpXUy3gYDqPMiElgjxNTLl1Bnuy6bblwm45YQ63LI
fDIDqVH/mieRoOIZWU0q+/scJE3Xf/7SChmm3Q4QtKpjdNzjETWAULHtU9VX4jiU0JK+/okF+zZx
f6FVejpuL039VhAeolbRZuNmvDmQptanuOmBb7v+pYXJmAjA3haNDeQcuJSmLPw6hjLfZ16fnUCJ
vpYAWrqVmjhA36nageuGnMvRzo82Ae1khT75Vwbow17EbZwi8eQcWeflx4kVuCNZfbVy+VpYSRMa
CC3TUgZoM4I0a/yb+eoMMg2ecFI8lQ1Zud8v2KaJD6SkdLTTlWB3CP1g3zWZ3kIlrNiAbJtsVVh0
rySyiv9d37Cl3IF32cmPBmqjw1vEAgIn0eg/+8HQnmai86eIlP3Jp7N+AR3fm447CMWiswZsszJE
CzlncfjIC1DQ3XhyDEcRcZZbdI7E2bfUxo4t5MPA/732PF5aU8NHMODLO0EUpJHd3xZoDBUkaRwk
EGXw3c3WCNIXQpwJJuR0gCC7m024mdPPsWDWEWKEqeP4ex86CujL3HulepuqrF55zi5Zm+E6aNBr
AeQQOUfwSltagw1EZaJKKOrlN37CeG1UYxVVsQ9+i0gfaP2ooNWbr9xpFvbERPHNNZgb5taazkoG
25CN4EbqobPXfO+DeiuQ2lk5WQs2axI+Eh9Qdi5LG2WnU9lUie6nva3rTae/XbehhW0w8XyB7Wic
3dw+D4X1jHLbprL4W8+DlQCxUMPzTTBfzkDBibJFe5aqBJH4LCGbXYWoEw6AVVY2b1M7rxgapxz3
zgrlmCPE+vTBZwHpE6gFo4OSFt5tB8I1/MWoR28uAsLOIRu6pA/E1qUNpI6b9raYa/JE4nVUBVZg
szPlKoVUzrbx+l3vBF9lVT+MVr+WtVy4NpiIv8GteV4jZ3L2FbKywF5vcOFdI3NcOnPO3151VLKJ
fCsDxrvNkaHEY6PtD2j+TRqwuF8/dUu/3zD+mKGITBp7hlIb28gI8YGuXUmWLNMweuF4VhiVlzSZ
lFufotlPvSDqbifQYJR05VgvWI0J5fOEFdSNqy8EqWjddXcgQkjctVO6FNZMIF8JlefeE4Bukjnv
TjKCSBhINTsrBwwa7b2W1OUudodwa5U+39ezB4HYqAFUeggtaPT4Nz4TTNSfK4UPVFFhn5v2awx8
fwfilWCNEGNpCS+n70Pstj0LRKcNbiM9cxIKYiPiffHXKIIWDoGJ9oOQ5wwtiRq/fGTz1m8DaDfJ
Kkp47XepnGJ0eQQT2Vw/zEszuRzyDzPpKOVDOfoIM4ThjvM2BH7CuxtvpSbUr4+gz+BFCMxUOluI
/+6ldI7VNKz8+D8NsP94TZlIP9SsW+0PAbQSQt/639jJjKdeh3tcCilAvRXeqN99ACz4rp/JhQqt
ijzwZOTFuUcDGmidZIcWNH8o/N1IMnlqh4CCbsRFy0mY8e6TV4FQY6JWLdNobL0NCG1lnlK/7++h
VltsQETbHJ0wkAddsmBXhR65K4TU36UzZ9+yfpyfw7q1ErAA2GfFcUO4wK8OBY0iQAucaTOE/QWQ
4TX6tYa6TqKxYIcZ8lzpXLWiTBna0L+oORZg65XOjwacHM895NFO2mraJ8hnzKmY5uLounKKEuWq
7phzP9yqeo7uVUjnDQhcrQMJLT9MgorHpwayiKm0yzHhFpe7cfIpcnIFc6HSZdX7vilgjF1WtKeW
Te73mckw33A+MglVRaVWgEQLbvo/yMipBvReD/N5lp1MWAgca8kgoTEzSlMl1iinF1z1H5aIj6db
k46gPjed+6AsUgAFdMIrtZJYWZiDCY+sQInQ0AGDMwWXVr3r4leYQ0TQXyPIX/j1JkgSjxuIjgKr
gyqA8xLlU/u5LcI1pZyFVLMJkaSotgLWOeJp6oifIbjUTrPWqPrkXldvVFzZL/YQ9CopO539uu5r
luZjeM3C9UMyXsp8A1P2lgv0eLQWNF1uG924H9GG9OC3nnCtAPotmW37WzFNx+tj/3FY/3A0f3A3
Hw4SIE85WJs6NE2WITIpZSfnz+Dpnb+SC6kUEEOzldaiih65G4JZ2+6ngx3R+tB58VwmoguhLK0G
3NZK6t73zuQmDfgvPg3WHKWK8OgAhT7nPoL2wxGyl86mjH0PmdystlYuLQtBxSTo1AF6+DoeyDPv
c+D2muA1J8Mdeo9VEobtqc+LNVXNhYjy52LwYalCNKfZEwjFzjbaeRIaDw8sjnSKFNfm+mYsfcC4
fxXolrLEpNGnmYONiOEQp12XBW8U6lJriZulbxgXMSv2+9EaIbgOfJTn9ptu+s5ldNu7yIRo5o3T
gOFuzE6FAxZONFPk/oNCRtZZZRpd+Pn/wWk6We3O6BM4Sw8WPAybMXsa7TVyrqXRL2fs4w7P6KZT
GiRuHgKa391Z/MEef960uSY+sxldUjUREn8+mHn4hXwo8JoB1DDh4foHFry2ictkBMUbCAWTMxRr
EwjknnKepXZFD/6aCu/S8lzc34flyasu6+dSw22P76T9BrYC5HZWjs7S2O7fY5OhLEI4I6RTwubQ
ghs8CfmwFaO99jhbWh7j/TRoUeiIE0A5w0juy4H0OzwHawgot6AnhBLOCg/m0kQMIx71RHFRQfhR
9Vto//Ttk57Xbp0Lvs42jFfgMoQEHi4XVVm8+6FzbjwHiG6kzZCLKJo1fZd/T8EzMZcBXoGiBC/Q
mTjoJRYxyV8lSFz3VVWjE/P6af13lPZMFOU8kiZoe7wF4J8P0yzPyNs4ySwBa7CgwhoJ692S08qe
LCR4vdgw7N4htAwiIs62RcJ3jVAWQ/xa0mJL4l58KkAUnxJQAaY5iCI8HrMtdAjWItS/T55n4i6F
ris0VeCt0Mz3bPhlqT6x9QPLupWwsTT+ZRs/mKULXovMpZDBQC3yPVBV9dBW3Nr60Nb7WbbxmnNf
OhWG9YPBV4zlhOwG70CABcbd/qRa4YMhzllLdy59wnACTS/kqC3MpGl+gZB8I5w8Kco12OLSOhke
oC6HOgfLFjj8RXnKVPjajPkur91yW+lhjeBpaQqm+TNZ114XhacuzJKRfJK4aTbhWvS+rPV/b2te
bDiAmftFgBdhfKKd2hGveIx1/eO6Qf471eyZmEtZ9l4xVYh9TeGJFGxyzqGpagC6w/gxH/vwnRdF
dSQVbXesEWvC1QvLZWIwLWsiQzMO8YmP9MGh4luZzZ/sXrxcn9TClptsmDLv8xoBC8o8wSbixSP4
8t9GSlnir9je0u+/fPiD7dVdz2uwUgBTHVwEeQbIQTjdAHHNYV5DeyzN4fLpD5/IIX6C5CjFsfXU
tqYy3kS+ppsgLu4s6q2JMy65SBNyGQReySK/Qw5GJT0KXhrKRSBxS0DhDgY7F0/9tUi8cIhN5GWP
C3tJA0gn0gjkxLn+DLmLFSDh0loZJk7quHVsaB+cdfXLCuRujvmmt35AMn4lbC19wDBv3pGoUSoC
dVJzP9B42/nTkUOHxVpJ/C+Nbxj4qMHUAqEbfY5CINDHvnSTupNNMhR2GlDIAly3i4UtMAGXcVky
0QxZcJpjhYZe6YGNJPZWXmQLNmFiLSOrdXJcDCGWKAWyn1+5He9joVdew0ujG6G8aaOSTsgJwRxA
FkqKg7Dv5jxYseeF9Tc5DB3gmAlDFutke3b2BKLK+STCzL0bemEfIjqusQwufccw6pqLMua5iE59
q46B1fyW6A7XYby3a6iiXt/kpZW6bP4Hx+HYlj3N0Go/15VP9lXW22nJJ3TNVflawF6ahhGw43Ca
qX3ROkLbSpLpKlGEJgWSu4NeY3X6953XCw2TbkSrJQGw5FQTb2vN9sYO7rL5masGdeMvt62UYdWa
920pHXwjnodtVdvHOuef6zFauX4uTcEw6ggNSA2A8vps09Z+sgG03TUdK5/6SrI09mZxsKqQvV6f
y8LF2kRaMjtSnahHSIm29MmJ3LQMIFaatWg6VDJOqfR/D81at/PCzEy45TxRboEVhp/jss7O0I6f
k15aemsXE+2SXDnWC4c45G0JElCL/32iq4FyBqJXvH9qFy2gxHmYlPPiue7T9bVbcIsmsFLxsBW2
vkgvADuQCJf8YDpcybQtWKNJh4gnYVB2NjRIvYag+7lEZC3YJeu2SkG/9AXD3udQj91Q99MZrL/k
1NQgYhez0j8iJ+9SVcy/bABYNk4ej2fXQ6thVvdoTAlmN0sdJvVdLrNok1NRbIO89VayEktLaniI
qg7A/+9G0xkyNFvXmU9Vv8YRsDRfwzNkIpts0KdHJ39+DXJ1GodvY31bQ7Bnyq3LIMTwoAU767o9
QqGn3A1F+5IFjru7ftYWXKeJkESffe8xy8JVpQsgQPe/YO43Y/hT3Or+TXikLy3ZFC51z5YTfNYd
hzY90nCOxbbXJ7DgaEwkZI8T3YGgGTzkoKx8bBw3n1HvcWrIx+TutnV59cwhR/u95KO79gZd8Dcm
RFLnYe6RXpVnO29fUKZkm66S+74fvoVNniWB2/68PrmlD1127UPs5DDSuJxgrVZ8D23ktMnRNY9u
CDkHyQA8xvWvLC3h5WR/+ApIw2foAsb0nCOcsaSOp+wVZTMwXyEkkTvV+uNdZrvuG57F3uP1by5Y
jcmSmIe2Tbss0+fKpSAsn3ZF/5xP/ZfbRjfMnc7cvRBbz6CPiA9qGo5uJjcOcVci6dKPN0zeoqz1
VY/XNQL0hrX7mIIOt73N+5si3wosq2qiAZ7usXys2fQQiHLF+S/Ig3gmXrKZSEeVU4Ll3p0+5ax4
wC3gwS2tPdGgZB/i56HpHiwiCrDrWN6+k2s19wU3Y8In6zLvnD5kM2rujftgqWY4zjL0Nl3pOoee
arrWKr+Aj0D1++/D7MlwJlTjEgWMurvPAJE8dsqqjwWvvmaMVeBWb8dk1No5RFZVQ0M9Qgc32gRS
zaBSmlw/gEsrbeIpnWho6gaMeOfJ1ncNlFfiuoV9ZTsG3oJvjYfv1fhxJ/A3l7vModkRlc4+vf71
BYM2gZaadS20gOHUW+WmdPrq2nGC0tdJ9T8k/QR1upVZLtjBfyCWVjMoWYPwsepHiKdTVMu7Caoo
oqxucxMmGaOL5nNv7vHM8qZ3Zf+qQbEcWnplmZZ+vuElgE2gLfTtoxNTLyHk4x3ig1qKH65vwsKV
wwRNAr7Lep7LCKzZ+rM7xEcfKIfrQy/tr/FQGFA7Q2MK1KFm5oBkYhgKfWKyJWnMkIgDZaD97tSW
OgXOLNYaVRdCkamW7VWxLebciU6zC2pe+53qr3H/2+p+huX/rs9qYTtM2GSonDqwcxWeZK7Kh9rq
UmqFLEU3y9plZ2FLTMBk5JdFHMSoKEAk7GvgRumg18AKCxVsz8RK2nA7TiVwUm2rnTZKTtD3cEWH
ypr6HwshnmaVePlGaNXZeHbA9xAYJpAlbeaTLyx1P3XidRqC6dgLH4xZMfTgdT8Cz2vPclu1QIF3
YxlvB8nsAxg3dRJXYX5b1cszcZgO0XE5KxzVyp+frSk7exQgGpL7t/kJE1rphkE+tCMeNJ3MwZdZ
9FsIk+xsn5UrBvGHIPofGWkTW9m3MgxDVmlIh7fWezUUvzS6u54sl4QJQODyd6N1tQ9YdO94ETKk
laB3E0gKUr+z47caEmFoOAxtUCJy9jmLYuc9Q59j0ruZuh+DrPveQMLniDq7hWSPKlAQd93EqflP
L2voFgpHPB0YNL6I1uSrIzmDfrnWvwGalnsWxerR74p2C+TUfAyUz3ZiGsO0jYfugJ5jiISR4Ecu
CNv7ddYcsphGLJk0+kO1coouaTsM7TjuNCfA8n1GxfZUxOOjPzb256rTc6JdTr83qtUMnf1Re4+6
LgFxnYynG3fQcJUxd8YmCkRzHu23ySaJbEBXOf2+bvhLZun8HbIV0yKrrKY7u60U4IHvdH5y5dyt
XAaXhje85RjXZazyMTiN2Mxgmn7GlnXjLzdSKmHEOqaK3DlbkRh22Rw4m6Ar14CwC4yXnokkDbLZ
JrYdQbsgrjYhuqELQTZD+8wgcNeHUUJHcQRq+RQTuAvGFfTcnnqtAZifUyAg9lrbu7KNDoUvthqJ
1dxiezaPnyYEOjEBVlOs5FoXlvg/oFS/JVGgx/Bk1aDi0MF8tAS/7QpgAk3BKJxPlgKR/1j3IDFm
ySBffDGteQ6csX84DlPGfMg8StuiCE+4KpX30stBw+w77JR1lVoraiwENhNwWmRSBXWGmgZjh3F+
5ORUuT+um85CVP5zcj483cpY+pRehha9TLPxh60A74P8nU/e67i7zfhNlCkoOAblTHZwIrR+CAf+
tVNkP/I1ks+lw2OYP6Tr/VF4NZ6CTQOS3Q5km/Pwen19lsY2bF9BpazBPU+fCYoAhf295Ssnfmnh
DcvnyMt3BDlhYB/sDS+rg4QumR0/2T3doDNwpZC0cHJMCCTovgBFqPFKBsQLmsmviv7u1nBk5E/5
8R9n38Q/wumC9zTqFEQwpE5bO+gOo0VGkk6gu0SfElVDvPHCGX3EQEk6GxfsMQeuWPuObHFxdsvj
PM3OXgBqeuxAAPs59h00h0j3kk5CAzT0ODMrRxYhp62/K130EScB71mbxLWHTmk6xnQ/Om30ltnd
t7Fg9e9ynPQW5XHwZ3UMdJ6RNe4QPqNPQSAIMiseWLcSyBS032I/q9LQc3i/0VnhTHcQ0ehByz3N
7VZarv/Mci/YOCg1JFra/K73aXkGoQs9uH4dbgWwy79ZHtLvCgXlfeh3dKsCTRG3mbNnUzc9h8Ty
x9TNMvolFrksHzXJgQQIm6qcE+nn1VlZLDg2duHv3TzLn8de90cKoPOJByrcWVkxbTJW1Ucueb1r
S7+E9KZDUgjGygOh0ZC4JQNjakPBLM29Xu6HSnr7ZrDCOnHrKGB4jjjxkI5j1t8NTRWX6eg33qZx
reacu07/RaN/LpWDisaTndHgYPk6fLXiONpm46CfGMoJ27hW0UNYB8NzUxfVzsvDaCtc5dkJpAYg
TaGm1vtMBxJ8YR317z1VgsIFv/vAIuW+ZM48tmmo+wBK96A++sGraQaX09wM4Mig94ALsm0HbWs0
htN613tod1cdlCUrlXlJC+8UJX3v1Ods7qYtdtu6m7zIcbegbqcPIYTT7iGX1vxP8r4pD00H8a6E
FDVEL8MwaA58CuOTM3Hns4gEGjY42n4UBHH7fEtCqNMDNFF1IGXN+tTCc/5VjB3ooIlnS2i+Qc3s
3nJiN9jypgJDOMBXCsJ41AJ7l1XsRA2xJDwB2s0kx+nsRnrck1aoLQn89hlcz/5Pv9VA0mbZWKYq
QGN0WuGq/NIVGnIhAoLmj23c4z2KDIMlEw5ttGfIkvbbsdFJAKDaRuKUbtrw2fIQa93Y8n4qIcUT
H4CWtzlaJ2hWfmGgAd87AOj4x6BQ9amJiinN53lI+7zqD0Chvc4O+BM3Eab9KbPsEcXwObCHVHTQ
ArkDut3b9YNHwMfLQMqwEhoXXpkmghmd3xOo2jo0YWhCNnSKvvXQYkx6FDsZsT51Y77nQX+bPzUJ
X2M0eXiDpyCw6n8LcrSAaYgpoSUHWHVop/Tbm8LBH1n3D+GyAkS6mKGOjspNPJ8ambHt0EzD9+uj
L3nrSxD6MLqHpKMubVRTodIn02aO9tx1XnyoXd8WiE2Qce/NMsv7gUAoZMQDEm+pvOu2GRouVj6w
kKYzscVacEd6peWf2rwHSZinulNZcz+hYTgeoqzIVhKRC2H5T9bsw0pV4FQW+TzS88Rl/oM5jvV/
zq5st1Jd234RkrEx4Fdg9St9UqnUC6qW1mDTGr7+juynupwiSHk50qktseJuenrO0cgAup10Y+eu
fX5xOWfE9rXJ4PmlnYLC3jGvTgXUz6OPl3llkpbwYovD1Gse4HAn7YNbZ2GCnJHa6AF+zqbFWaKL
04lVnBcw+Sqqe4rKqBY3+VadYmWPLjVgZ6XLkfpFfGbE6+8n2PT+hkIxASMh5RuPopW4sYQYsypB
8YngtU/5PEJlORVBng5lVNli3DlYa0hrdVPgCdlsSNytrcj7YP/aTsyrPY+DXHnudH+tbAPPXrv9
OfrtCWTVjdCx9huLw92DFRqDbo8+UzmqL5yOE4hCtXXiXs53LE2tjZRvDQG1FHvFPYtSdcuzC/f8
+MCgCbBrPI+FIM5nmMlyzF5E7olLHVfzQdZxshuaZnz8eG+vnJylFmxljyYe/T4+0xoP8REzGQv0
mz7++Aq2bykCS6GTLGHJivs89usgbmbg5knzi4g4HHz8JLLNfKQ3eRb//vgH1zb7Ig7UaQWrEAZx
L+b56mi749ESyEdJam/JEP/7F9gSo0y7UZARzq7nkToRwJxnvFZ3yBg/ReNiS3iy1+gJxhCYMUPa
r53l7r2suvZt8sT8LR78vxeFLTHJbs7rxOcelCw60x8GVhw0zU6ukmD3OlVkW16zT3NzH7Ot6vXa
nL2fsL9Oa9qoMmcji8+JR2/s3Bygb7zLG7KRSfx7C7OlAixqHFnmNujHN163a2frzW3E22f2ExOL
GOAUzTy0vS3Ovv86NXPo+sNOlYfPfXxRYjPE0pCkg8W8zMr9OLlvTCd7f8i2MIMrbHu2lH/1aWtz
IPT9s2EgcKJRlt+1SjuRE9vDrs9rchdzv9qhotmfrUE1UdVKCzccaY5QSpij2TUk+txYF8/yGkB4
uDxjjYROo6pSPEjS6baS8nNe2GyJUJbtez1eMdg9aiSSqp/i0OHyGW7iG7ts5dgsccpjn+VQqciA
U3bSIuhttw+7kd5CdX4PNsTDVEMcfqqmp6oSvz6es5WLgS1Byj2FzzKIL+/rZ8f7rGt3qmb7VLs/
c/TIIMOYf+khbVdn2bOpLbGxVO97+3+LBGyJXY5tkmfShte33UOIOHVHcxqyptx9PKh/l1HYUj02
BaHXxxunvnTou+VW+sV16Fc7Jwcp4NOKYsCWTO2/r2+2VJJtmV0zmBsizPH4T0zib2KSd2BNX3yL
bbVR1gbzPoV/BbaiGz2/Bvb3wtyiDrHFp58Ugp+h5Uz2N3ANh5uils3rxzNn/ycW+a+VWQSMXMPg
TEIU45K2VvkD8oJNdlSuy3g4orXfn/IyzsPRYco6j4PjvDBXtq+WsvgJXNfsyjNbPtLa5HmQQGj3
yRGyZZjyITvmKht/oAmRvzKd+SrIEogc+UNbXe1UOjsHCAEadT0pHqB6j4d3SemNwxVUeXvV9+PO
G7yihO/Ml6z8yWl9bckMBD+cMb+qOMe6cq/55muUKVlm1E97hihDgDpDjPLNlDdfkroQx5xwvmun
dLj2um1r3Eak/ZlNfgfx1xQW8C6x954mQCqYwgfkpvX3ZErsVwqZ+UgL8B1cmqWXsUjtg7HMaPCk
1NZryt06iumkIs8DLiS1+GMsUeZB/6E8+ij/jieeWrBGJHLo9nNT/qqAJoHRnGXdZCm3wznxZVjB
ES6qRNfvcmPe2jFmYZWObmQN4IbjpUz3qPmq51m6ErrFg2KPmNL5NxBxzhus7ZuHcToOfsuyoOTJ
VIRMec6vps5/py5c34JZeTTiSiYkmF2OYn0CnGYeEJd/qYa23vNqbs6wDhv389CgG0OgnfRCwG1X
AZUQWA/9GOCnoG4B3o6LwQsypzNhOfJeBqLkzo5bLL2r5gJZWEFa79qoYYC9OMyPvDQHfrbJYJgL
tak22yt/rCjGn5jv/giOKwSX/fgIFIM8u2SgR2eMCXzxWAwZEJHLF2eW3ivvB33UJTydA5Bn/BPQ
l86RTT5ewqjyyQSqIZgEiw0C3Pe5nX4mpqzOyhfpoeR1+gar4eTFAhJwXybc6cN0mpAk0jExYJnH
1hjwnlv9ThWTH9Q2kc+OlyoSAMdW3zReASFo6Se7osjKkLTlEHVC8x/ogOQ744PUGjSe45/yOUGN
C8WWMqzHbL73hZygSkXbW2io1nc1zeljznLr2HRupnfpQFwH2opJOkSyrDsbOjRJ2YU5I/Tp4zO9
Fmvp/w8gQjI1odHeXlDZukz6kVO+gVhaC3+LC1fHOp/TtOkuglqvRMnfFO1MP52PsMbeeHT/Vzb+
VzxaZNsxdCem2vHKS5Jj0jSk3n5U9eAEPaXpmfZ9dV/maR2Njd3FoQf+qdgnYzP+oLyGlr7VCJIF
zNL0T+okyTNIkTmcQ/OW1lHpuejj+rIGtfpTM71kHsyimehY+S3QiMMU1kU9ADuxBf759wMYb4v/
v4ypPwqcH9NeKAFDu9LxZczkXTr3zyUXh/ldG3sA5/njkays7FL5uRqnHqjxub3MIDpbrQl8fczS
2y7Z0sxZSdeXXAQiWY0d3vRn+DwddZxo5OrtLk/EltjL2gjef/ivazP3q8ydOt0Cgur5Zwj5KR3q
KneByanqPwjTxecy7KXqs7G8xPJgDH4x1E3QS/C/x15+W4vPsSnYUtW5tr2cCtiEol3b7s0Mx0j3
V5O0iBkbA1iJD0sSQkdd4sihrjGAggfx3H1t+2Ljqbm2zIsI4TWzV6W9oy/p1D05cXwWiROSYXj4
3DZdBIdmEsKaiLDPbTH1YYHrKeRThaRD3Qy03eq0rmylJesg81tZEkAMwXF1Tx6hD0mW3Muh/V3Q
aSOSrqzBkmtgYPHDXEeBMeyNzXXyk+xuNoneOM0rz4oltcCkroTVDMQCgRAaPDcYvK+9KHdO7wR1
NewhTb5PyGdn630W/zp4xWwBVwAxgAtcaUKQRFHShIRmWJUbpaz/Gtz/uBGWZAM5d7IzinQX5xAf
sqN5qs/d3XhjH/PICr1wCOeQ7qeruy+PzVnfkSMEjI7ubqtkt7ZU7//+1/gYED0inrGlB54FmfXH
EZ9SpmFLveUByUrXxj143Fn/nMg+i2wTP2qIrrie2LpF1v76RTIA1aG+anVJLj0oC1DEe9DOFglk
5YJasgpMn9VF6jsCOAQSxryKUCYL0sQEnfNmQDkpms9BB9iSXkB6X1rKR1tnFuIMS7AycKv2OZ6T
758KK0t2gR4tVYy+B1xxGqrJRcvibmpV0AxbTbCVsLikFxSsVUR6HEJ6dRKKGG1GPeiX2os3Stcr
q7ykElgAfY2pZPPFU/0NTYodQzr+8dysPEf/w8r9tf2dXHYJy8YKCsVfqL6qzL3ERIdifp55u3Ej
/Sco9Y8jzheX92Rc8FDtAv4JrnoeMhZj86T8xqZe/NsWVfoM6ZjywY5jEU49ZLb63CK7NkcHfsrd
4k47eXOB/Ja+1hXgkXVtYGrI0io5zL07gLdpFTzqrOrVYuRzaES2pB5YBPIwlhzts+3glTubnUWn
fUU+WbPli2f5lLMs1gRZQD0nAPu5f8B+gy9p8kKtLYv6tU25CA1F7rikbiGPp98b064qT9XMdjJp
tgwyVgLEkoOAJ3U2EdN1UAGmT5buuwhCSl9RoeTRYCWPUzlHKSFbJKe1X1vkBj4vHTvWYDzAPup7
m4znmYiLN6ox6phEySH+o2yy//hQrJy3JREB0Mpe8brtLvBy/uL63Y02w6+PP72yKkvmQWHDrCDO
8v5SNbAn1qb6RWOgMM0UbzxaVg70klNAfAd1Gq+h5yJ+1fIeYqUniPEG1VDsYeK38SNrE7RICijU
vbrMgQmOzrJbe6bnKdcbE7T29y9iRQGYi2YKjcFcuMnZguLLkYAv9Yo6ar03xuuBZCHpz49XY4WB
wZbUAZ+Wcx4n0AUsK7sK+ZANeGSiNymCxhoziO2wAU4MHCG3If705KQMcGTVZ9QErUqbjVfxWoB0
FuGg83ic8r6lZzPIh06S8ZrSgl1rwJN31NMgKDOf5seGWfM5Tfiwz3Tz2xlhlOk7xIp6yCCDmdDn
cK2sCNWB24NzWnQDO+YQlL7hKHV9Ey1tbsBe+BwMgC2pC4PybTS1cfw1sDFdXAU9zLbq5As1jx8v
ztpRWTw2rHxSqPy5uLYN5BgT+lV53Q8B1eeNWV+JKEuyAod1uuXplpwzNDciePbB6i4pyl1uK3ks
0xgKO7EP+5rRbGn1r4xoSV6wuypNpBzJOXH5TeeVh86Kn/1k641srxzLJXWh8knTtUNvnys5PIJb
9Ew7s5ulXZx9mP2cwRxIQz/n+UmnbndMqCpfa3fMQ9zhfWCxsdlBrHeLZLU22PcD/ldmYRVdjapc
Yp9R/PtFy+yuH+IkBAk/+nh7rASKJR+hLQBwQw0IoFwJH5bm2dVWwMQQ9uU1RiL88Y+sDeL93/8a
RJ3ncjI9BGy9tAqa8R7o+YA2h899/H0Z//p4kUDWepoxQ8BX0p0zDXFQ+RRFc2FvbYmVt+7/yDyX
jWFNgbUvpABJ5tdAT3MFJurneIiMLZIMBlDlMKQtqNKdPZy7QrZB2XVbLtxrS7yIAH7XcT7Owj0z
H11aIYI4pgG6DYGfe9GYf3KNF5lF2cIYmhUWO8e5ZX2BrkwVms7Epz7l7PiplV5i9BPKIduacHP2
rasv05CxQ0O3WuX/wd/+kV4vgfUxHcuq13CcT+csy8LMsOoxt8A8Ldx0Btqy8vWPehRmCmAV6hRh
4g8uDeomLjL871h/qQuP/obmhhvNJG3+eFWBar0qnc952LMlOh+dCi0rGMack8rLA6pRw537biNZ
WzmiS3B+lZVVMYIAcBZD9cjapgpIVt0wz/7y8dqtHKElMN/MWW8RQOYvlbqrcnoAwDfUMOvxAar5
3C8s4kDVOKAJZy4sJsri6wxAT5jVYm/sFvQuAGI35uk/SOa/tskiyZi7Po4VpfY575rzUFpRpeHN
EDfoPR2hUXEX9xAP+IbnOdSbp90EY6Ku+Da56SsYJBCY+IY30cajc23JFlEjd7hP0Xg357qwizd0
i9kO1lRNWPjOltfh2k8sQsdMCRrFUNM6C1WePavGi7PeC39jACuBaSlprGU+0Y45DELOXWC5v+OC
BZl/17ouuvxbZMqVISxx/SUSYVWOoryMeWcqUMdQMHag362jsQb5+lN7bwnvN7zOmMMnczbV9ACI
BMxkBiA54eIw/fj4F9aG8T6Hf91yFPIHYzU44zmeZ3LO57k9+LNl73Rd8A2dpZVMbokLnmBE5bI5
GS/gyf2xYXEZjak2Z4L7Qwb1wMfI0LLBSrXztPvcqN5H+9eougSmlorW7cWJPWsHxZK3zG5G5NzV
xhZbCTv/5Xh//YAupsJPXYzChdrd/cyld6cAuo/ylL3jiXT2udrSf0Cgv34HDpdAeCQ4izHELUdu
7Yggn1yWxTGHN2Of2kZBAYM++PzJUjpoJoRoYPf9+6QbNpZiJetd4oQHm3kaMkLZBYpLl1bxZ0AP
Nu7ttU8vUoPZzccs49Scp7G7AuR0TrN6I+tYCSFLgPA7kMutqtkgM3uV+iqZAHfnXs1nY6UbD5yV
LbSECDuWm/VTB+9FT3/tcKOTrN0N7Cy9LafMNbTREiis3L4vSQvfCsDQQmgzpwHYjn2AZ/q+ITM4
WjBrkbo0ka76K9DQp08dviV4eMxbz2lySHlJSIZGhCpxRqIIXf/cFBvLszq0xQEf4iLVwIM751zQ
4cnwxtw4tecf3ImrAJJEJizcPoZbX+OBNFYhpSHM/f7x+FYaPGSREHRdiZ/2PXZuuaFzGGdq2FmQ
b4SmOUsPQrVsZ8Gd8gxVqeqPPVj1Roqw9ruLDKGQGSQDIUt4TmB8NXbwba2o2olWwPFKjhfLdG8k
F8CMIIPbOLxrx2ARI3KdIR5MLbnwCjri9TgC2AK4SZDTET8KreN9I70tdOPKcV5ii5lJAV3FzJ67
Mr0bE7mrErHRxlrLrpZ6x72pnDKlGAiEM7x0V/a7/iXZpZETySFIfvlZoG7re3Nb7pK7+f7jffLv
A06XwOLZxHImsWkuZGKnbPLsG+iLmZ1IRxUltLEOH//Mv6eNLgHGFP6UbYOC6AWJGzmZtK5erAJK
XB9/fW0Qi/wAYmxktKCmfS5z9y2fUMPKEnIaVD7tB3tTa+X92P5v8kv/R9jYWHPZA/F5sb1Dndzp
9F5bzx8PYO3Ti0hBJ9NYjnHg3mI1LKz9uN4NSsUR+Ipy42Cu7C66BBVzF4jid30yZDhlmwZDivSs
zl3npU5q5wE6EnjcWWJy5tBmtvjlAGQFq0kQUOoo72p06/w5QQPdigFvCC3WuxDXey8cknK4FNrT
G3/n2k5ZBBAG9FQLFzv0vUXxWrLsyU23pGXXZnkRKLxkLIH88uzz5Cbg2c3i6NCuxA1TbvTs/x2J
qFi8GAap4o5P0P2weB7APWbIVODH3wCbC9imZ9HaBC0SioJ4cWzZMEtL5uIhbyvAZPG4+ngfrnx7
iTZm4+z1uUHDhzZT0MjfBOT9j7+8MvdLUHFBTZroAQLoXSbNFVAMmIBq2zuJhNobaei/rx66RBDD
NkK00JUS56YrWaSGnqYBimNOVFS63EEVKq9CnX9P4FQ/a1a+fjywlTVfIov7KmnSgoBrP1CXh3Qq
nnNBaNCp+rYY5HNdMb773C8tgkTqij4fbFg8Nf6Lcf/AGijS2Gdcf8/az0lOApz3/98kM/fjbPaA
/S7zftjP5h3QkKBrAivQLeFG/l+O9Y9AulREBlW+8Azc4y+elRR7UXWoK9u1/u0JqPhdZwDLb2kD
+edAotZdHNyMFMfWnqos9OCYlQWe1LMMGNq5uCZbfQYG1oS+zR18y2t2NQiLb6SkZZBBKiICKXp2
QgZa7wRfRx6f0DV1z7AILcJakC4a5pj9diQRJ9glcBS47My/ZRzEW9uXSUS6PtnTzqXXLIXJ2lT6
6b6b+j6opfFeRZv7z7Y9QeTeHTP+hDiY740QygVFVk831iiTK/U6lga+W/WRyuv4AORZck66tP6B
yhncMUoEIagjyjCFbM/ez/xyT1G0eSq7QR4MQHcQlLH0LvHx8YCmk3dUtu29CN9L0ALoyQNcn8ab
Dl4t58YupqgUpQzBPi4D0kGcodRdfLQSrzr6hT2CleRbgWj4/AdpmnvgQEsEjUjg2WR1/Hl4F7ex
iEsOyKmGKM/pEJmpAsVeehi4M1ZXq6uTnQFt96mHC0cA+0z/kVoAYwZ9O3uwoOF0bzSRJxf6YDuR
AV9dQ/86qm2ngBKsqPYFd+eDKXXzqmeHHXIz5i+NCxZFo3HfOQUAz+HcgYXm1j77AdG0MUJnQT1p
DhX+Ka2hhtDxS8sHuhvEUJxMDc/7epjdA5Ttm0hpkKPKjDa3ILDZD3Dg8X6wpEP7oNMeHvP1eHIr
WeJ2TfqLl0/mRhg72U/Km/Epj+IF4vxsSNuho8NcCAqQADYygAGXhRc6mT0HjkjvLWnRkwFeew+G
4a+ka/gJdV/yZDvtc1EW3dElOf0JQEJbhaLWwxul0xCOUKMrA9yXEmbICWdhDAb8n2aqVVhNZjoV
Gh6ePmyrIwAuvfscCOcn2fnmtumk2PnKzG8Vt+sXrev2FmIzyXXIpj+TYxpArE1+57VejAkw6U3r
tS+uVtm5n+mABanlxcBk8ja1Xb0HIksFzNRfIEiQ3gqNGbYLJU8xvniKldMf6lJyGaqhLSLlu+Y1
zsfxPLGMHJAesIjOCbyAajfbu5PgQa3aGaaZdXNQdGY/KNjy1yarIV/cTfKn1bLyJCYDQfckbQ4M
j+JdZpMYNDAAVjXOjxvW1qyuDS+r0GcMg5Q6DrGjVSQ0ytBxg6bGKNt0n/fgkwo0wYPZSURkKXuE
NYBMj7C79cMKISUQGZCLPpxjjTAqLEZTRaxxUwlZYOF/dZVbPpRamwfojaSRKvok4sbVR5jxkR6+
qWIMUZODY1+Jt9EeP+ddWsvKIDlHwClI/HJ+aHxG7qFiEIfSr9XZNN10kFA4RTM7/x2zyjn7PI+j
hAEpETM3O7q2oH6QihYOlo0HHQsOrdpbUVW5DGNji6+SZDxIqYfaui1jMBzqQfhHo4rqmw3+RQZ3
wkLdm1myKmp7OtpBBaLDnW9q/7Z0RPLNta0vRsrGQ+xo8OxKEUJ2lSnEXuqpvc4aSD+oYfDAkpO+
QXLZ790MbS+3QqWu0lDcDACBnu/nFLswLd05IjrxLyNErXZCpE0kFJ8D1lXerd0N3a1Bbrov8HC8
Se2SXTrb01+wq/MvMSPsBXtnfMTjdkQ8heMoD8Q4NSIg5cyDaRbToWio9Yj2qfoKZDQBtQOKCTLu
1RUaDMyKQA6NQ9Wx0YMHwwS/ROUzD49z5SKQTml5tEdLoEjQ42xKmtLnpszm0EoTsbPK2XxrxwYS
SWBAwJ5SxBA3LjKR7jLe4VYzMTrdnczosVSiClwQbcOua8ajYIzdzY3uIlN68jYD4OU4DXyG9LJA
SdanjjyaCRBJwnJyN1Ylu5epVUfNPPd7nGBs0xpnQUFHYJ+TsTuMeJaAehG38LMa4KB1YgSquqWb
tBEjxXxTqgyCnllu73NR+beUjOLRSDMAw637vYAGWwC6gX1XpGCTug1NfrYT6/Z1r9PbBBEnVM7M
otyFlXoBIliQCBKfR0bmPMhIPO2zd1hCIQRyIKRfpQ5jqNjeCwBuHquiKZ9IB9RTDTmNnc7r4kZn
VD5DCTQO5Jyo5yIvoAwyYvecYEpO9sVIyV6x5t5vRRZlDplPbHLIN/RJ3GOce00EUTQBBRD0OX30
bQNYskw3fjoJGbjZWOyy2SEHFB/1Q4W+/9mUc/3KxSB3JSu8A1Ci/mGYfIP/m7ZBak/OqZ6y9rlm
Ba4uVcePQzlNP1LACg+AU3gPrGumQ2l0jnNC4OFAuHPsLe2eUp9m6EXU7bVHCfziIHi/Mdsan8tO
/YLGh33Kmdv+aodRl6FB6+Smb425dYTVfh8clcGEIOnhE5AMeyjQTNdhmosUU2wYVOVGjcu8gKgc
Ajh20a6QuqFBPzgQ3LNd6yt6pfkTLAXT71AhLqIZYeGOJl3+1rVuB/oRXLkpmSlmkrQvXFGQFCwX
2HDPVrhY4ry5dnRk3/t5jrsAMm9outapBduF92Ssg83iU0c40LOS5/CgV/RgEhT+VELn21jV6jfp
cxEU3PfApEKnvDBDC9RZmn1N2jy7pjzvHxG35ytCL4tIPPNHWU7VVSPEHUsLruxsAv4jqnVHz96A
pKvKYbZpt10S5RUBe24o8q9DZfE9qeryVEt7OPZwNrzYtkojw2bHRsGOzVFmpc05T9sKTVd/BKUi
aRKJcF77Jz6VcWDxpv+ZQWwao8yrezCQt0R/154xi4eeY0soGudlf3Ea61sx0Z8D3RK3X3vHLJ54
7ggcpSpd4MstkEkaR56UKm5J3m5Afte+v3jdtRAnmVrRovGagc0y5qyOqIbKB4Nv6UZFeqVasuSk
NPCpcHkDuRuEkDOYuhD0wpXa1PXOt7i1UZL5dz+FLrkp0K5wHT0AGUP6BoamHb0qaV2TvN9zmZ4s
p+MoL7GNx+XaiBb1H9QzfMT/d6fdjl27ojp5SQHXxUKfYktuLMzKnlrSU5KmFl7WK3LurEmByciP
qdoi+a59e/GygydT5WVTTs661q8wmUT0U1CP/PjZuPbx93//qzvj14RKv9dwSHDTKpoUn85gT8rD
576+KNfAZ7z23LHCn85hgjgZMwZQ/nj7+OMrh2HJQ9HDVBelRPqHVLjaO7ldHSc68deh8YYNfvXK
891bnGfZgMiKag32qQXhKd4DEDw6cEKc32q/epzV/Pvjoaxt0cW59qQN/U0K4QY8piCnBN0lDq3k
vguqcQtyuvITS1IKU8Rz3HKwz96oQ2P/bKWBtvdOgdfx8RhWdtKSkuImBH90y+YzUUiR2v7aFt5G
5WxlpZd8FDkO2VxLbUO6+tXCbdQ2D+281QddWeOlz4XOIAEiYUp39niW7+IZ11RuNUUUq+IALbc2
UB0qNh/P0dpvvQ/wr9M2ybJIeYciVDLG1UVz/9A7EmKdFcCNDmEgGvpbkM+VEOsuDrYgLao1YgJU
zzgicmXGw5K6KsDLmQfjnFQ7Oo4AvMbelpzC2g5bHHZkTxX8/niOqx5wCNewIYBR7+sEsFzg0WKj
JbFSx3MXt3cRkwwU8ASGSsljX4MT3JJIzl9lIgMoSuya/s0eNkqGa6u1OP2sRzan7BIgZPWHmS9d
d8/lbsRaZVsOV2sbe3HuOdzHvbG15GUm+lQ5+oeAQ0Ddu1vS6CtncklMmbw4yQnkFc8zhwIh0fS1
HyGP/qnNvCSl8KqGbxNFoS5HjhlQrz54DHx/O9t1jnmBxs1GEF6ZpCU5pbKgPonXgH3W/fy7ptZT
1pl3V9StcaxN0vt+/utQUmO0dEfAltyG1SeJmu1tN6AQ8fEsrZyKJTWlKSobHE909idaQ8tIRnb+
lY3Zrrac6ONfWJufxUlXlbC4qKCoMgn/IKT/K85lCisb9+Hj76/Nz+JcC6Zzzn3QGfHshIaDPqS9
On386ZUTxheHubULavezjfwggeqC/pMlf0qSRHOKvs5GlrASB5ckEjymUEagM/RKSgglZMLu7n0W
F5dqmO6gXb5nsGrZWXHibazG2novjnRrtM96PFTPFTdRN/7puY5I9r37pC4bXXJHlFtZI+Rksdw9
6gYoUSj1m9ffP16Qlb9+yR5h1HIgKgF9fdLrIy/kC8otZWgN+g4VFWf38Y+sbKglgwTGS5BzGBzY
MkHlwDLzSwmlkI0bduUwLE0nUIXq/JYn/hnmVV8SizyOlhX23gbgaGW/Lq0mBPdb8Ajf2ZC5E5ZV
A+9M2vl4q5JT3Tg6sHOwxT6epLWVWJxqHx62U9/G80Xoo1DWzpE/Mti4o/y3sVHXZmpxrJMiIToD
8+2i0bgQ3jdqbnOv3ljitb9+cbCrwslQmgLQCzSHL3UFsrCNYrQEkjsQqdqK3GtDWFzQFtGGxomZ
LrkCXpbS7KGeOEUJ0WwMY22nLg6zBDGolULZEG2vT7Df/mXl/gaeY2WGllQNlOb6CjwfxCXuXCGP
83XK6qsk9hPaan8+3kIru3XJ1qizYSa1oc3FgRJ766KzqRR/koX31CaQVzFVvoUkXZmnpe0E6sy5
LTzZXfpJoXPQ8K+UVhtP6xX0OV3yMJqcllBNqvHx3JnC0syQuK6dbjel4ujVw6kZyQEA3C/QVP1G
7erOS9nbKIr7bnYe3Kx66HL7Sdjk6eNJ/e9d8I/+5NJGgjQE0jPoW8GvxQdP3Is5avT5eOCuNd76
lU7uplIlh9ip1cVynCooKaMnkrD+u5d04pENBhSzmcknB6ovQWWV7QuIVujS9xUMFiqolzw5GiCf
rp+AASOjunPoQK/MVr+YQ0aA7mvaB4ILeQfhKvc6VtCfaRQsv6ykKh9mezJB3UPut21meiihfbzH
DI6B1ffxTYzXzAXFBPumZHw85XjlQK1H2Xt77lkWEmE04Bto+Mx+J88o+5VvpfLaqKKzfUyNDX1q
x57hjIfbQJW2f8ktGQNYCLDlHOM/AGHth6JFZJyFSm4LI9LXeLS94+Caej8mJIsqB2E5H7vhthee
uxHN1nbg+7//lcQpZYRiAgVtl8o7xtTJcbZkYleiDFsGylLEIDcB2SPag+Vcc+/BMRuPmf/w3P/a
TIs4OWpoGJcO15f+7BzUFdw/KA3zq3eUYbKrjvSuOMV3ThY0t3iq3ci7fiP6rI1pETmhfC6AdIAe
tvJLW+3kKAcZ9A1cRWnhj1u8+7VFWYTPVIJmSeIUziLz9H+cXVmPnDjX/kVIGAOGW6A2qqu6093p
dHKDJssANqvZjH/991S+mwxvKKTWXIzUiqCwfY7tc57lO/Sh34sm25I5WznXLRkvaEy5vnCYFUuY
az1k3DaCZLJnKClD3xXFazMEhx0WjsXcv96P/JUxW7JgaG8PfuYBWkOU0N+mVmYQJ4ZJauCrcetC
uJKyl0SW2WzdyvOoBYSFxT5DikY/ipyVMbHSLExq6R6SNCueP/ZBt63pj5jJ4OULmQ9TnxX9JRro
WzmoxXofkwSylrQWCd/3zuQVjWGqWUKyr7MPRe6hzm/O7xMYb9H9j1jZR5feE1AvQ2/xRkl0J3ry
b1V9x6wDPogdPBw+huuEx81/RwrXXLuqKzizZ72K+zx/8stx40i59vsXGYDVHH6aswF987x6SY35
6JMJJp7Na5Z5ZXB/jNZW7iLaHXiMM4R7c+5NEs2dBq5gyr5bCX372POXcW4XkqeF68fVUPfHMlfz
A2u8KjKqYdrIlCupZMlVgdqNkbmQgYx56ghoWk4/Wtv7WIFhSVEZE5YQB25LsesDAg2ZteJz3aJ1
PMEBYuPnr8zAb9jlH6HWpgVM2G5U4F7VWTwOLUWJV+yTft4iYq5kjiVFBR4XhvBL04x9mn5NRmAE
QDD+CauFXVXrL7myww/N9VK8vkOYdRWV3bn17SeppB0UtIkBRtpCgK1Q5q0lMcUUorZYOruxKwAx
UoA3QRbGNUJv9ncVCFASmlYyGWM9FRfL3KKprODxYcP53xjXrsiduRVWjEl5bOlEPiuVGzFgBuXn
lDos6A3T/8WEmr506PC1sNbbGNK1tb1IAWi2kVxYtAWQZIgy9lWprcBfe/Ii8C0AJxIDvefzgDJH
kOf81VNbAiYrG/DvcfxjSZuOsi0v7+VZavmgZr6bxNlthrgzi505v9D68/0Ft7KwlzyW2RFG2jo5
OANdmQPgM75mN+uTlMl/G14+loAk33/RSiZesll0nWjVuTnEWas0BGlmKPqg8Tm4mFtnlpUssGSz
2J7nD/NAIGgigEkEZLE4DVOC+hA4ax9rlSyZK3gwMOI6cWNu8P5KSljQCzXbUdXkP+4P09pH3P7+
x7xn6ZwDCjIAxNQBQ9m1O/R9QlJtuSasPf62lP94PDTsk77x2+bc8CZ0BYclFgMC0Tx+7NcvopxB
GqtUhePGpjfsqIfCBPCgb5TDQeH+C1bCYqld346TtqcczMMCF4UmqU6EGSqEeumuyKY6AMjqQVnm
xmyvLdlFfMPFyKtYpXCjmzobPKUkw22z1SH0WQEI/ZhhpbVknmjDscrSc2H244vPY5M8CD/dICH+
fbbJkmDSGGAzeCi7n91M5mFtK6hVVjgtCmerIPj3FEiW3JIyRaG9mSDyMRvDyaHToUvI/v5Ur/34
W8b6Y6kmOms7e0beljcIG6yqwC2y9c/7D/972iP+bcr/ePgIf/rabMz2nIxkiKoieYc0zDMVtAb4
D9h14ZUbRfi1EVoEtFmoOsdGDspAUZ7sZNwL1r/c/4i1EVoEM+DCQKwKXJ2h0RsCwdvnEEczD/cf
vjZCi1CuuzoF5BZX/qnOA5J+826tCe/Fg6pmL8nG8XztJYu9mTEQ2qfeobGX2U8DTBWnDqLSA3OB
1sZGlxaAmt7/nL/HMjCD/51wCfoJ0UWbxJyNcKiCC13peGaoGxceRFxtVNPW3rI4qg+6NSXRCDh7
PqJmF0wwn4KLWFByvvvQdyxZIjZukZVjDTQ2nJHB7NGSkdPBQyTjvDv4c8Y/lMnJkjMy+NXQQUvD
j3vf++aUkMODODbLyUZqXYmKJV+EmVI2DZo35wwyWk0Dx2dn47qx9uRFZFeSMrfpDRiNQkfjnNoj
iVojlRtPX9HoIUuNeWPs5KiYgvpo0zw1Dsv3tld4MBwr1aloAZKGxuLcPgkKtAPoWUnoOakPIf8S
BcS+6njAaTcfeLNVQ19ZcUvSCMB2PvVsiOuXYkaTXg6evExe2cckH+i5hOn4xwJoSRwRJLNA7APi
AVAUtFlnZ/xRM9LvcHnPLi63q4288/cdnniLlEDqUsOhuMIHUUAPSB9wiCdYg4An+NmvimuNO8r9
UFpbKYuUYGtsmCNHh32YvhnCOk7FFlhnbVIWacDvC9DdWjx5Nk1oYaMrAw7smLzk+RawbCX1L3GE
OAIVqFZnLVa54DKQZloDbEQoDLxStZECVsZnCSPUA8mnrEjkuWH8DJjJOc2bjSy2MslLQWsCv0Fj
ULft13TeU2V9HUymAlW37+jZRHQoi6CczY+dgpboQVTiXXgtFzQW9hzDVb0OjT65pEbz6f46WvuY
2xz9cZZQGRykAecncY8CfNDxFlaKTf+jc7L+UIzeUwXEff56/10rK2spb23DywHI6cKKO/j32OUu
T34yroJWuhsH7LWFtdj28yEXJhTszLgByNsf5Vs2TmdSD84Hn78Ibw8lXeYN9RyzujrICryr8c2Y
kg9O9SKkiXI6OYkEUjyNdTLIjTo11vBDSItxf38C1oJiEdp5mnAuc6lj19NXm4tjBRuQ+49emdsl
hrDtyTA4woNzsHDOYhKgCTenJntP6MborL3gtoD/WKiZ16Pk5vTdWdnyWCfCDaxUntIp+zqU0F26
/xUrR7olmjDzLVi7ptCqTxgwceQLMcbAMgC+z75rr9oYqpVZWKIKHQFMYdFilXJuvs3W8IJr7MYO
/3cEHFxA/ztIjPZlhvukCZns5kteG89wAXZC5NcroiDMGnKWPVhkpi62+ji/nRf/t00FwNJ/X5lA
vs83aWrFxtyeZgGpnRwy/0MbufZLDoBILUx0Pa292Y64T+eRTn/en6u1YVwE+1RC9tUsKIaxt57g
1/dMExrdf/Tv4v3fPmoR6PCwFI0HmigUdpr84FljH9ddofiub1X5ULQTLwNd+vB/AAekkGFBuXwh
Ss8nogAxDpiufRzSbUL2kPfVaTh7Ndq9rWp/TO3Yl7iiZWCMcofIJygt9dARFmPKD82gRVj1xfyh
Xh5Z6mjn/eRA+JGZMakrkKb6PJiLIRgKvoUiXMm4S/nsygS8TE3YPsy6Uudewz0ICP76ITOMbKM+
vhL4S6CiBRp/2THMc4ax8eTVuoGU7U+ab8TM7z7BXyZ7CVYcFbKJmpiKpxrKCUaT030O7+MnVLLz
o6xIHZlVMryB4gIBOS0aHoI0JPcOGDlHxR0/GthcPhNpk8g0e3TBaaFxefIn3A94dXQbh7zfX5dr
Q3FLW3/kQMt3YP4r4Nsx5v4VS+oZeknndPZjbW3JsKxElXN79R+vMNHlL12XAxaadsfKYVlYIe1+
LPMtAY+egXqUpxo7bmGsh/rO1aD58f7QrP3u29//+N2+r6rS6tArKzPVfrNGt7ky1rpbKJa1kV8k
G56jwi9mVZ4LwItFUR8oIWeIxx21P26cxFb2niXg0VK89IjVTZBnuJRsT63yUPXwv/JhJj1t7G8r
p70l4tGrqnS0RxiDN87PrioCtJ6CFgSrniZ7YT5Iz9nIoL9bI38LqsVRw+ZQZaJQgDpXic4PRpoX
h3RS8y+Q1Hc4itMzTL3doHKb5hOldvaUwKrwUFqeOiZQOj8KbQ0bP2UlRS1BkZ0mWqDF2Z9VasOL
OLG7Jwj0WbtydLa821YW3xIa2dltC1+KrD9bVjIcQZ+wgrFr/Y0i3NoHLKKeZqbrMcMdz35/qCGh
Qod0R0G+uh84a09fBLzKikxTyxHn0ZtTEMznpIvyQVjXHKokG5WllaW9xEZKQe0CRPgeZ3Em9vDA
mt8cYJaGoPV88CpAes+Clg1js/FNa+9bJAOH1Z4xzTyJbYeHgP2RCGj6izmzX+hQWGFZeZ/vD97a
6Wcpnl2jdOBT3Y1nqbQCAhNWi0at3/K6fU4H19q5tv7aTP6nsqQQtrIuCQ4JARzf/rn//rXJW55T
QNGp3MyDcknDox7yDIUNb3e11fZaW9eLG0llVUpaOe3PSVo801x+y/tN8ce1Zy8ShOP6NrUIYkZ6
9oHOzYWAU7uR5lay9RJAObnSZEZVQEMf97Sqexl8tOtmUHDdPro/8CsH7SV+srOUbzozkkoHxvdO
c/1WmvRRZs0+gzZN7qfntC6fSqPaKDmufdEiBzhZ6+VQZO/Pswecxkg0e/WgDAAbVuMrgeDE7v5n
raynJZ5yhKaeJobRnYcimiwecig3W/WWAdvKlC/hkbUcjXxwU6i2e+85OMp6q++49uDb3//Y/Ftr
ggQ0y5F/W/q1yea3tmkO90dkJZUsEX7NXCXQvJe35Mv3sLu7Do3/SLLJCiD8wqNkmDYOMGszvAhl
KGHmbLYarCh5S+9V5KY/c+dZt8UHX7AIZqMzvGZosuFszRqFHlxakqcUYt+DfLk/VL9xVX/Z8+ki
pC14Iip6c3g1juN+DpODucvCckfBso+miz5D4jl8mB6aa38tjtUn64t4TPfFRs5fAWmQJepvTLO+
pv7t7ZDYKQLo0ohpZ6hdvXe9wGkC9vP+Z67EyBLrZ8ye63gu3mP713bANAF5Et1/9Mo6XkL8+pS5
2u6M21GliGrb2PFefPDRi23ecBhtR45frQ3zLeFjUDO5kZtWQmSJ5qubtKhNAYR33cNAkFnfau63
odD+t4R0T246/rg/Or/X0V/W1xLPp3uLZrNrWHE1ec/g0rcB500ROjSZAtdJVARSRBpR3l5T9JkC
lzkHQeYDrsBtUAxOZBnKPMx5pve4o3dhDsmTBvzNQcJWtrFH6IhY1bAvpDCOPsBYEHpLhwiYQVhr
DhZ6uE6rwk5w+sWArMXOGTYNBtcaM0sQIeSrhtJyi+Q0E/iQThwM8aCAY3sd+AAtn0vwhi51rtwT
1FZkCA6q3ltIp+9TMibjDniF8UtuDvozYCrWxoJZm9VFPpqqhnhG2oxxPYo56C0/gs/staXiravR
geelk2yk2LUL+G9nkj/St2iHBAA1mZy43QErBLWPZ6oaCxJ4DkQ9Evixfkppa79XTvEvylv7Trvh
MOsnijvTkSTQ9MUAjF9GZVWv0HY3A6RSMwuBPk+CxCXJ5/vrb21ElulNcc1YYg5xAfE0oSEZbl9Z
bgVuC8vcLW7uykv+B8xYZIxCFkfGE6vR36/hfTzDlMxW1U5Rx4QBWrZRG1p70+2O+Meot4lfZlrV
XTwS29zlXvk1K7vn3u+fJYDeUa6dfiM1r5XTlhBHMvpZDbuG9JwkDtxMU9122W5y+Pxv3Vqg/Mwu
lz+1DTrwjqaNeCoHm/wzq4w9gqDRYjt0pwy0RZOPQFFMEGsBl3h+bNJyPOmRj2mgU9iJe15r/xhc
pn948CmrIi6wZYNSQTc4vys79BJG2RlONYM6PcS6SMyXusxpJJg0rh5YJsdyACX//jpb2WCWMMqc
NyQbcRuKLccwXt2xaUOkGjtAO8vYWMorG80SR0mz1B0gXC5jwOeyf5xSwJghB47k/gesPZ3+d2Up
+Hib7gBGKESb3H1vVf6Vpq29AbtYm4ZFYirlXPgiSVrIUjTZocXl9QVySZB6sJQISqrGr/e/YuWI
v5T2Jm0+Qqwr72Ov19O1r3j2JKfMDuEcnj2UbExP1BYdHDBbxZ8S294CT67F5SLNTAMkp7oZaaYv
Pai61d7Ob2foDhWokVA4UnrDxkCuTNMSPdk0mCS7ITL2clFfu2J29pIbW8roa+exJWZygA05vANZ
G/czzyHs5OkBnJ8eEBnDS6DR1tnUeOJihDRao32272ifwyusreS/9ydw7ftuA/xHgislsHw49LYx
TQ0J+hLk2brUevrYwxfnKeYAsleMfXr24ENeJiJixq/7Tya/DcD+cs4xb4nhjx+eNpk1cQfPPn8z
gncncIIy+MkiL5xCJ7hcom95sG+Dy/v5HF32+O/xdNqf9pcoulxeH59BDwpOz8GPw+HX4fnX6dcY
/Op3D0+H0yk4nF5PwenXgxeEu0MR7K5xvNvtPh+P+N/X+CU8xodrHOI5UXQ+hvg3uzAOj+dLtN+/
R59u/ywMo/coOkbvxyzYYlCsrpTbBP7xvQz6ulRNWIhodvffcse3PyXNBGSbB9rZMFfuI8kbb2ew
AuJ1vGxDadL29f5ory2SRa6ic5pkeWsyUAXZwU27UMz5xhJZO9Ut8Z7zpJ2s4y47zakPOU4j6Avj
aI7fhQuWhW6PtvE85eNTi4s2Xm6x/LPpuDvibrlUrWwk/yM5Xml7nGYYrpizaZ+UMZP3hhhQVcwS
sXEmXxu+RbIycWOFqzpjJ7ODn4/15oitXfC3kM7/RgHC87+rwjDztLWkLWN4STaQcRPfhI9qJaRc
6Qw/AU7Ir0HZWXo0bFFHYmzM18Gei9c6yd1/FWPjgVU1jPVyDpQhmsUJDyFgSCLl6F0OERecFqfj
pGz6qam5eGhNQ/4jRw1folnXOr+pjGVWYDPYh4T2YOETfZ4Hk99NBw1fs7BmkDUs8g6iH5ma8ke3
B/vU0ZAa0mMGXgIWVHKoS8P/5dc6CQtuTzjDVETY0FzrobEKu3sBfUl0GT2/8g8ztf0ZRnZDUoXa
sl24WU3wGQ2ZPQHEAKzkDtBq/AvuWsOjlXRoVc1U79wyda/o8I6vaCnSCOaICe6kpQxp7RTvcpyq
R7dzx9BWXrbrOt1NwWiY6ecy4ajx0J5GSkE6nHe9fHANtgVZ/PvCMJfY2jxXmZU1/KbjJvOnhKci
zKt2q2f39zOA6S9Suwt9sGzCAAO1+6y8Z6116Bmxzbfs+VbquuYSYuvAlot7Y+OclN9eh8k4sLQ4
dbUPXIYPD6sqNGoZlTV9SiVUcC0B7lSZbBRq1oZumf4BzoAcE8qIqD0FiXzs0rf7ue7vJwtzKeQ+
m2SyS6uRsWiM7sCpPx+h494+MtZb17E1i7hPHH93/2VrU7RIrCVFuxbq72XcwP7mPNe8v9Tp0J3N
1AVAoB3lFpps7UWL8yCUMZnCoZ+dGoAlx++6Y0E3XOvv9z9jhXIEA/j/piGVi7Hu3VbEjj+YdpAA
pTMdSZuVdqA5kmso+x5ancqlPQmgHe7QgOcpfDCtfrAPVS420Udr07fItWk/jbTq3CLmo1fvQejO
v6thpCSkrpK7VI/QCiL9dLj/4X/fPMwlVtfRXtP7DCFmVl7s9s2DmdFPBnM2LlMr1H1zidEdZ2Hq
qunZTTh5Rq6zmgkwiUzJLzgOqAcnza0Tda3+mZRKwnVPQSgyLe35BGnmXoA1kUxRWSkjsmuDvikb
rJm0KtONn7eyqP4H4nvbRLLKbmI/adlRJwmJs2zUlwaqnFagOz/ZQB+sTOpSBT5VRVpQ1yliBQ3V
GjhLHJgNJaCB7TIRkQwnoGaCyvH9SV1JLUsAsDLH0skLV8bVLNBpJXV3GFjNPpa4lnBe2AwWpCOm
hJI3QCeBbxb2Do6PwvvQxdhconhrbxzTykxlPNReHWAHDFjnNeA8bDUo1mZ9kUrmou9k79htPFV6
Z/tvRNYhhWWK/3Z/+NdiapFLMl0PwHWjuDPm0POogaz/YbOPNetMb5EeICpP2mGqJMDTZXXtDUPu
eZZu1Y9vVaG/nMaWmF1HeloU0zTGKhEB/HBzYmAfJEHP9nayT7W9EQ8rK3SJ2/W9YUD/HBTqGny4
0LXH7sx5bezvT8Da029R+MdNI3OlpFC5beOhHLvHAfkEyTTfsthdWT5LrK45NkVqwWQ29kzjQAyJ
SlfbXupWt/Amhm38/W9YWUTs9vc/vqGb5zEr9NyA7kyPtQPGq2ZJERCpNs70fy98QPvxvy9wIQbp
UtVzaDClzQ6UPoBEKsqKXQVG/XfeZG7otQ0sCKDrT5ts3IISri2xxYmBgsDbyzKt4rruvAAqvD/8
vmFhq+sscNwsgwJwxeLM8LbqkmurYRHuU+KRsuO9c/JNkgRpDaPXBuyajS1k7emLYLfLVBfFOPN4
pHBh8rO2huJv5n0s17JFtI+jCc3pGcermuXprjVI+4h7c7lRG165kptLOK/t9SNLR85OVKqfRNsq
QEflqaDAueUAck4cCrn9dIEVzk9u2FvwpJXNcKkTir59Yfgqr+LEAdBKhW4n9pI+Wlodaa0/Fj9L
jC9MRfuy6B0ew6g8e1QcNxUI/xv1NfOA9/tQjC4hvmnTksl0AdTL8s8q2bc9GjntFnN7JQEsQb41
3M/nhBrNGVYaGrYJvI/S3K4u0hVbYqQra3cJ6hVVPYxO5ze4d3qXLnVPPtvCcf+/Q9hfthJ3GefQ
vsbVoIQkhCMlpFlkSR9pIoUOxrIYnlidQp+eo8ejLbc+pHYx0cAecNKeRdpHuBoBDidL2R3KvLe+
emaL5tisG4grD2BmtUfLdMvnaTLAkJstXv7MOlJLOILU7ZVawn2oiekUQVJKeSZuUScBTydozs/U
vID2wELd+lk4w+MjVInvv7hVr0BSyCz7sSvdeV9p3j2ZycDPI7wXLoXTspjCYyHkhB5gTeJ8KgHi
D8vBUl8o8LH7eaLYj3NKXnvJB4CvZ3Of2E7jhbjZZ688y+1LB7WEa5egy0hJ6b5MNwlL4lf/+MDs
f3c60AA6k7TwDzDNg3YN8tNWhfFFjQ39B/hSvs8NYU97qHBnO9MdvWdiSae+Vo6A63reqOFJNA25
mkZd76sBpiXwLTA8LxQ5n2E5lHgFDtwm88K0RityZ8HN43OeGgQC3wYsJDTMli4ttoQImbk7QLnJ
nALhFoKC35o0cUpmuqshBH51Mi6fNfPt2GmkfExma7wkFEr9yQyfhqmZncuoPP9TZvbuCU6K5bkX
lF+gmO+8AhLP0O0T4pyiKnOAOwj5NvqkLENa4JLdiLQMudMWp7you33Ck+pHOU7mDkWR4sg8Jz+R
ueGHEdScA9MA59KB+N8924CwTObA2IVAumEHxnuzM0YXPkBOnn1xkr5+L/EpOjTl6IPHQwf/3AE4
HbRGz6rAUpC+gasPCT2dP3luBvFxQ1NUTNy2yAEsqNz80EOA4ggZGCw+BUsHu+iMg0npdKSYu6B2
k+RgdRpnSmcsTqRPyE7AOOMBtZ/h3Lhpdh0rnx9rOOwGtd2Arl1TCRR91k5vHiwFYIFiqU+p1N5+
Sly3DpRFYU6YO60beUVlRdBAy86ihAdIPTIG56Vq2qFs5gKLbHp7Th2UkZx2wiFh1LvJcyZrNzdw
kHQdbLAG3HgejTaFE44h04tvZuprV8HMm8Nz5UH5BDb3NIH1QV5PuO4SkwSADLqA8yvW7113VHuH
iflrV0KAsGlpd246Jk8tPC1++UI0VynrKQstrwcHPa2njkSF6uDUo+A64AVVLaouanVaNDB+sGFh
NHvw+khd/QW9HWuX1Kb9MnapfUVjTOwGdy7PIiv1FPuzUxnYJMp+V+WZifqMBeOZgVtB00FmzWqy
+sWdi/xQlpUZ4lAp9pMx8hdCvOLgJ5DSLbL0OUUQom7nscgVgpw1um6BStJ/XdzAQmqOBoscWN5F
hTfMV2dI2HkUmoRMtUNQ9ryKlCRj2JeTeurc2UtPhA7er5zakIOC9pjrhSMK2YcM2PDA9+c0UtCh
tMMhsUgSMq3gN4m5+UHmXEae4AYYxHm1ywWMitiYwR8EoeWPofSpPLm0saEh39TfZ96WoRpVfmop
YK2p6baRI+vsV8L66Ss3ff2aaV4fSzDcfylIlF1cr7C+l9AROdUA64duYbvHbCj1Y6E7LwRXvYkk
/EouOc/4IfW9bq9RpKZwynJoG2aW6i8ZxJSAbO+sYwJRnOJRFAnbkxZsZ1gCOTQPIGzXfre8KndP
Bv5XBp6vXBP2KyOHSfVkiUvvz10dGXpC24cR1ttnyvJ2+OC+uzjRpTeVG87nJHY619mp0ethuOGe
RV11u/s7+8oZf8momDuwKFRVJXEm1cFuk+9ji6ZcJYYfgJhuYXLXtt/F4c5tfcrzBMUya2qebqp5
cHj6EFgH289/D/dwuMBRxy4hTDCG80VaKI9HOF6BV35/fFZ++pJM0ZfcgB+T48eqKX9Y1r+2cF/u
P3nl2LPUerZHszK7m2BN5aDVMPAwM6uAGFuXgZWJXRIfwAsG+Nwu2jMr6CfR6aOTl/ukm/+hzZai
xdrY3L7sj5ubzMAbneykPRv9u5O/sur7/ZFZe+7t7388t4ZPTgf3+vbctPoTrKveSJ8+33/02qgs
zmojvMwrUoFGK6m7s7yHIiuhpHZFSWpjvazN6iJiUSF2LS0wJjhKwRGvZAflPN3/7WvDsriASYAd
HaLwaN/6t2pfrC3Rx7UxWURnjTzWpQaX54m94NK4h9pTVPfJASZuwYd++ZKygE0Ail0TgTYTLnYB
SKAAqaFFdf/hKyO+JCuMw0xqgw0t6Cs9TP0qT0WFCacluyyyj9WOlyrOsKW2OdCYLRIvAJ7AtDZs
PqObsr//BSsTuxRyZjRl/ph40KwbEhqMlXMAeK+I7j98ZXaXXAWHCgcH3aQ5e+Zrjr13TpyoV3kk
jI/O7iJc6Vx0khUpMo1Rf+t9/wLt6I3svja3i3DNJMWBMxsRTY35qynryFaWCKDCtLEw3d/VxL9c
3uxFvMqhndKhnZNTDyG5vZUW6Zsqau840InvJ5KKXddYauc4GWDj2uHZJ15DP1RaTKThjTI37VtQ
Bs9em/RPBi+6vWvX5HF0U/YVujbFPwAPdRcwJPJX2G1A7ie1b2aCsCUspTVdczXUO6eZ9YFCwhbW
qZJectbB7p1KOHcGuqqaLJiHkfyaa6PZDdz4t8yn+XtTek3UC4jnRqaCYn00mbad4RDvda/AweQo
OLVOezvHeQPDfbqoTjqvplPfUqsIG03UNcss7sEaUDYIedeEhR9VcMrTTB58RbM92nb282gBbNr1
/Tjg2WgNVzYdjQAe03NkKFuB+ySCroD9MRqIKL67hrq6wBV+17RQDzPUgvfMbeeQjHqEZjjw1Glk
uBnfCXcSFxBO9Ve4AHph7vWgTzVjWR6zES5lh95w6LdiANcJDrKG2hd5iyuOn3MT5oVFd4XdQ3LN
5tw/8JnwZ5gwDhHxegFHT8bh+Yg8nwYd3A4ugLbIb5P06tDrC3bkmSOj1GkJGNDZ+MOB2O+ewAsZ
dTlVvM440UZEw0+xGWYa49pOfxBq8DPQNvRzAmHfqJWpK3Y4KNv7ImsL3JMhNTDvCNP5XkFdPyxY
M4fZXP/Kccf+Z55GVAZ8034ub31/J/Pt0DSs/Ct3/Ty0pMHesplOL7bq4IFX4IsiB97xZ83GBqoC
qgsqONGdeTkA/ctS9gJDVuhXVDkwBJVKq2AihudHZWtn/wygO97Obt57a3WZB/MkCDwGxliNV/ip
VYdC+F0g5QQZ97xsrkleJ8cBHKZTMye4s6gELh1w6ZP0jJ/JQQhMHdxHR2GUddjUbKp28JOazZ30
RHXGoUvGruOoT0qlw04TofeQv2hb+AP2sg9q+Fd/heQhtFYEfGC+MIQU2OdI/G8gN7qPzJc4qhGn
+Ma16f/bmwn/MaMi+ogyI+jIFrMa2HZW6pWUZkOBd0p0sXeo5z5OI7NxoRokQPBD0l1Rfeniwbmt
AO1UZwvqyE9D7ZqR1ykX/q8N30M9iewcaAXIgEmY11n1ZOy7am6AX4EqXWXzIqalXQlcbpWB+zEV
sfQMa28Tme8rKc3QwS0wwjHWQe2jlUc0mfuHEXG9cwmEpN3OUQcn0XxX+m2+N6V7u8QIuavmHhd+
MVgPFbAlAWXmdIAEVXGUrbAjODr2cIMU/btV2BDZTesKdJi5Bi3J7NT4ic8pD3Om+0+3a8sTMpWO
xUzmqO05ZA5LpRusXB+WuV7RwzpOJPzZZROYgBiA+eCR3KzDLPXaUwGvTFjg6O5Ska444cbpvWao
LexLxOzPFKTuADelIegm18BzVV9EY9c0nzOPOd+KarQjgHfHC5CQbGexEjpKRp92U6jaBFNeKpgZ
lmDcQa2L0q67qQzIo0HcOVLDbEBpdJyPgtle0Np2GYu20KHt98andvAKBs9T6R1Ez/Q/sH4sjuDC
W/uEFva7hFzz99RAwoD9VXMQvqlfRPZ/nF1Jc6Q4t/1FikAgENpCjnieXd4QrnIVo0Ag5l//TvbK
H88kEdmrDnc0JJLulXTvGcLw1Zh4euxoXHtFDBoxihksv06oyR/MXoy3CZvkfQxZ+E0GMMRhAMs4
CA1Mb5U60Z004u7glA3dSnMEhIkXYmsNkfPbJQNoPN3UfILCN3lhYhkA41aV40cgm0OCXaXbURvl
C5nQrq1bq07BJ3ajQCJb7xRDyS0zC6xyo8ftmJFRbtVQhLs0teIXOYYTDLfhlWHxwco9KCD3uFbA
qCjPXFxdURGujNj2O2iqH5hCgVA2ArSoVnoliU4J3UgOBtPhseRM3Lul02tvclAZ8wo3r3Y1mOpX
FPpZ93VnpR4u7+OtyJ3sBj7cg8TWydmuZ1aNSo4TH2rLwLT0Ebs2yj5/DkMjf27zHNnPKOyNI8zk
hRlNDq33KLvioDrf0MaIHmSfJDtZ1BAIh0uqfCMaeui+jeALSMFQ94BA7j7s5fCHOEmLuiDTsJyu
YTFakXA3lQgBUxaZn8vQORQ6TuAYQro9ZreC11BieBa1TD/vcA/KgeA1Pfj9TcdWa4LIlVW2N3oJ
T2Sz569ph3ySAJywraDxDSARo9V1GYnurVfOgNN36G6rkjgwY3Mivxxd9aYgKr+lrU59NyLOHlLn
0bsMx+ya8jbeN2HZPaqTG2Q0TBawVKDXweEL933eJOjGmzowUNKH1L054NeY7gg+ZMZ2oRSTn2UR
6PSo2NJdJevGhxl9HvTxYPkVvIn2vcDBZSyRW4iYflPtRB/MqsDmMYm9xX8MvcQVIgDLtsa6qt2N
zVtxneEcfmdAh0GhXkrqrzgHxquJavsV+495FRbKmjzaIYvs0EF5pmSAO3ZoKHNTDDCT9ngW5/dZ
0w+7soSfJqr4xYaHHRzBK1I1n4gP9p6alAT5KBHWrFOPVa/NY5jIaQf3dhshDGCLCK3xEe2ZQ1zE
+R6npQ4rp2LXiF12L0fh/GlQR9zAGzXd8qxUBxQ0uzuRW9UhDUPLL6xY7YdRu0f4H467WtrkNlbE
9MOsIbe41NBDBxfVjaMHfQfqcXifpCl5gkJt9dIkNH9ph6aA+Jm6j/McldoSjtTYGpK9wQp92tbb
63RMp92AJXlgmhmoOofdhobY1muW6Osc3sm/6hQbALxwT4oXtBA3DeiBuHTDiXEYSfPVQWLNw96e
3GfUtO8mUqN0h9r8a1WW8jNDURESqSjYAXMHK2E4jT84hk0feJqV9/BUSv+OblPuOATIrmBw+ghb
1HSrIpbsS7cur6PRpE/gCJOv0Crzp26Q9t7IgBPd1cg0t3BqBjkgp4MnGG0/29E1//HWNQN88LA1
6lAd4zRkjzhoi72YxvGF6YnsncFkXx1w/L+krenWbepwh1ZX4WmqQM6dGudPETbZjd0V00uEYi88
oeOiewLHIPlUXdH8wzYPL3WB3t5nmmj10CUORxe8r8xHJzN4DLvzrrM8nUUoTYppgBNvnqnc2rJE
Zr0XdWGBS1ep4gM2bI26GmXFLfC+IMXVmbgtJGmvx4yZ27KyyUs1UHLX5wYcICbYqKPU2DtyIy3e
BiWA4BtmgC/iAd/n9pt2IMNLw/MSa71UQI5LvYlhdX6Ppgi8IxSOYPuEGCiq5uYrNSSqVgOsnV2r
hDVUXEp/1Dl9KLohvymcxtrr3MIST0vrOpSy2lSFG90m5ogODHASe9649n1mhtlLNOSQNhmcuttG
IGdsRU26DTZnC464FscOwoXrDShEH+qhFPd9Y4A3ATMhtAOGctxi/MRXGKf8CXXx4dTuaba2Y9Jr
6LS7AEzidHzVdsJ4h6Bw6/V5T30hTPPoQmn52OUNMJqajuPWLKIIgviGhG997Q7o3YR0oxJYeBNq
s0e7h83Z1kS5/i6BROOtqGFMbMOafJs0ut2WIYvuythObolDkt0Es/AvkkBQE6XywfGQHNidUQNs
RODILBOe3gNx1t12KOn81QYYCZAIUkCLDlEDj1rUoh27gs1rqOrhJsJR7yEfwKsvKpI9aALVuQ2u
aiNyfKO2VjfuLW45ezMs3L3FxuoBpS72bKY18fMMaNWUqXY/wuLcgx2Z2XkxeCGeoLH626qB3Sd5
bECJuHUe4bKe5/4YWYkNWJRIV4gCS7fKWSHFhCyhHYWmuopz6evxHb1HD4vp/H176eGzagrEtA0d
G5a6ckLl1WVQ1F9dutLGXrjLz3ngGgXmkQx4doN1iNQPnVHPjTYt8GPnf/xCJWJOAy9L02hYBwTv
aBPIgMZ3fFiTrVh69AyqUtXKYGFNUEMRt9j2cQNZqaMuPfg0WN+qhdCTZmIgWRg4BgnayX5RMvl9
fjgW+vdzgndSVWhdDMwNMsKCoXHesjC/Ri8i98RoPVdhuvIJC2vGmlVQXJZ2sHKP6ysU+DZAKgAB
eZuuKeAsLZpZDQW1fYG7IVyOE5w0exMoKvKrLF1/MqLt+WFa+vmzGspYduWoYxNWnwXuj5YVb5us
vuuNLlkp0yzBl61ZxLbEyUgNK4Er+GvCl3JfZ368kS/OL+43uKxtnHGlmLg0WLPoDQ0t+KCL6irX
0OFSEBRHViVIR3m8OT9YC2+Y07ohIda7LvRbrlwbabpuPVxaPGgwQkJrd/4NC6t2TuhutNsXboVq
a8j71i+tKCiS+pCWRrsBr2zweIJizvlXLcz8nOAtZWZxyIGoq7QDsqq7y6HnmK0ZTS89/DSC3wJb
gvmajgZaO1X4VDB0oW0N5/Q1IYSlp5/+/u3phnbBHyHOqf3SbEjy5jCYzMPM9fzALCSlObW7jME8
y0uKAz201wkO6ZpfJgZizLnVfBjiKIXcCJxTnG0pLWvj5Mktrfmt01RqZQ39ZwjyQ13UnMV0YYS4
CKCoeUxrjToNujHTJh6yrvdi2tkfsBl3XicR9srP81reTk2R4Fqaj0eUbJ1kC0swCQy0qXFw7snX
IIFEiAHC83oXkJFY95cp4RpzrrVJU2PIckgwN9MtbUHKQAYaARJxzMtasP/ZWX1bJ5VpKqAVIAQZ
AsV8HWUU1qaEDR9VQoaVxbKQEuYcaRmZTGZtaQdTafhlfyy4i/Vi4Z6zcuBZeoH7v2sduq6mVgOs
ljiNPDf7ysU9dJE9sLcuWu1zPnSecjdq4bsS1Bz1ElA7D0klf59/9kKczlnKPIlL3HdaE8SbRw3R
x17cjfoy6UpjTk3utLY4gWI+MmT3IAvyAP7oSmpcyABzSrKUU0QjsPrhf+2+TXkR5Jlc2UKWHj3b
0a3W4v2gGkhU0nrbEo7KXX2ZApPx3w78bbnrynU7bpi4eLYgVuna0xqrJl0ZlKWFONvHO6uJUErA
QkGbQOR8o1APSbqnAhSxy1bLbP+OWZfooaVmgHqEJx2scfpLO5/nH76wsc4JxpaIAAsKYQeCu0OK
TgiMJSfZPQuHBaVd/IPOxhpfa2GG51zjCCWQkUEjH3SNTwBV/FCunfAXZmDuyzLxBEVJYZsBIMLN
Dn0peRC4g93RDlddmYQyXUlqC3H7/9xZpjETZIxpYMIKxhcEVUKLxu+ciN352Vh6wWwDT3q7kMqs
oJ4CUuTgPjvT7VBeuMkap4n5FgZtpHirnBrSzsqvHQDsive0cryqdC5LycYshqMo5y7qgiPwzoXY
6CnbFqG9wwH6pUaj5cI5MP/3K8pCShTDEMzgrvuNmDxSfAlwN89PwFI4zIIZBeMprXLsKkbxelLZ
p4fiJClVemhTrXzA0mqdhTP4xYNrhLArk52FRmy0Ket4V7d/cAu+4CO4wD//O0QMNRGI9sFyKWxw
SIueRRrdxfm/NG38irO1/fGntXp6y2wD1lbRdjXTaLQRMGk566xAiASSDxavXqAHYz7EMh1cb+QZ
fJ9AFt+SNEZTryhQMkKxH/i2LOPt/ZQa/TVYPPRYZjEDoNLVPjzC8tRDMDDg9zpItfKYV6h9NjBb
ArTAb1WrrnOtIePe9kpfFxBdv007CvHZ0rYfUSt3tryHjEluNvErDjgtiqajAgi+yuLmyIYs25im
aGyP9ia8O23VYYTKImh5DFdY9DhR9G0lO9hl3Lw6ZrimH/7T+joN2unv32KQxq5ZobdroluUAf2Z
7dqi8Yapfy+BrKy7eqWosjQ3p7X3/TWW2zBrpOqqrg8VSsAp6BnAwq6s4J8y+ekjZlkKBUWzG6tJ
XdmQQKqtYjeUl6hrnR49y1HWNAwu6uTVVRo9urbtTe2f84G9NCKz3ATTxwwyQwn8QLKPOkKREO3Y
hr1d9vBZTqpkH0ctB9glZGCxJ8lW8WeIXW0ve/osJ3UTrHjbMZ+Cprsig9iQFl7JycrDfxRAOI34
LB2N4ColiTu5x8TKitxPk5btHEOi58u7wodWgLoSUqA6nbk42fhuWFdbSTvpm1o3sABuxA5qftVG
22TNg2thrua01soCcaBKewP6xtNHnsF+wK2MPUEjemUBL71glrpMwNStkiEFE9PZ6uQJ9KWN0n/P
T9dCdMxpqdQ2wqg8HdckLw6VZX3aWv277NGzsLbAV+Nmos1AAAUTxve0XRuRpR99GqlvCcONioaR
DiMSGsMI3TkcnopBrOxHP+14WGJzzmkLU9ouU6djEy9fwVh4sWAmm7oQuEt7vfKOpSmdxXdbGw6o
wLiatCaDcuINqBzeAFG08wO/kLbnnjEh6LiclcwIxup3PrGtMv+EdemN2GZIsjK5S6M0C/MU8HZY
xlpD4PKn2v3ItNhOde3bSXu87CNmkR5a0gKtx4TzeZVVn7bhsENSGEa4gUIfCjpp1lI0lPjw+/zr
FmZkzkZtJqXdpkmNwGLOlZHZ26wcDk726/zTFxbsnINKCWgHroRPicM6r7A/KFt58NLPnu3QDIj4
pnE1DcbB5ju0da5sPdzHNVnzPVt6wTyIiRkNiSyNIHG7w5S0EWA/7l0CG4LzI7OwVufcUzudShNM
vCGIuvKmw2nKq6j1VGpc5qz0N3fMlbLy0ntmW3XROJmIY8REMw56G6v8hqd8P421BVttEjj5Wodo
acBmoT22kJTLbDIFUzNGW2nY4U4Qwbd2Ltn+/JgtvWK2gcdpaWZTCDWnMu8Dwtlb3oUfiXMJnREJ
8D/5nG/ZVYqeSjuO+gAKONBAczegz70AKb+S+6zTz5wXNk/Pn0U2WtWlkVYhkh8D+yfSpIMhWGVB
mrQBTaUHArH0JlhjfHI90CvcitULxel4C1hctAeJMJEeKkawxJsyofy4K1FnAPr1MJSFEJuMRQkA
W6Do3RAZjQB5khgtEUmaO4iGG2+Fa8av02RPf6OkLXdW2/UPoD+bAUQ9yUNqqm7TcxOovqkb+6/z
E/Zj9wSfPCe/hoj90LQNHZg1OHW0hYS0e7Dh19lJ8HZ08VxBnEpY0AaAiNOg1KYzk8vy6JwBC2C2
0Zp13QQDeUiAdwUE9qaCtneKDtfU9JvzX7gQXnMKbFdFYNkDFhMkpFWbVOoWqkpmUIXFR5Y58H5r
hwvfNEtItjLjDooNoPPL+sMczWcrBcq8iYbOk3r8B9WOeCU1LYTZnBXLFZ+qQRtVUKeZ8OPMoH5n
jdzrurWktPSGWVKiRpVIo8WoFQDV3Gle9PeRAzhAZHbFSt47PeqHYJtTY8Hya+JmhD6B4PVvW5Id
b+HWfX7ST0P+07NneShqBnDfYCYYjBkAy+TZnIwtqf6lhlyZgaVVNTtkwKUSoO/QqgIXEo1eLJub
LHXvbdHs0r77x6346/yHnE7SP33ILCNBBZjHQIBVwVCSX6EE7q6rj/GQ30uolTtqeO8ZX8l+C/Mx
Z0sBqQxUnAqhk0nNDdiQkUfz6e/5z1h69uyiQPuhwmZq14GY2kPautB2pdOaPeDCWp2TpUbJZEdT
KI2A27u1Qv0x5P3OSCAofP7HLz1/FtfAO6GmbuZN0E9A7Xq5DeB/SVPwNsvafD//joX1NHeLoQbh
nJmRDGSfZ++JAgVXaZYdTQF/pFzZDGjmvHs6/7KlDzrN0rdttFN0LLoJEliJBlI1qYDbahrmHCv4
1K4spqVXWP/7iizuIvAIMn4U9Br8xC0HjbLTK8G39PBZdJe5FobblVXAgJreyzS2IE8KF+5WNcXD
+SH6URQC++LcPaYXaTXJnGdBRdNphJsXrT7jRCc+jp2ZTxkFeLwAWs+TNIdHk+aAVU9UiZX3L33i
LO4ZoLkhR0qHVGP/Ox9RwXbGD1VdWNeak676LjEFeKkyGGzodaA9VxwNXoPrLFZl5RZCfk69Irbm
bY8q4rEwYD4ahU6/171eg2ktJPg56woGlG3cWtDsyAswRvM7UQ6ehPiSMz2eXwBLL5gFfQ4pywFi
DSpgseg/Wp1AGKadxLCDBmScemboJitn5qWBOi2Bb9E4spZ2VkfzgGS02WstxLVsQd05/x1LTz/9
/dvTe0CUTBjSlEHdAvoH9XjbD01Azy57+izM694MI1GF+O0VuxkVeYoQDJc9ehbkIgEGP+1qGdhF
7t61hv2vBb9kJd0ujcps+y7IFIcWCicBTfVwUtf6UF0SrfzyhVzOZrGrO67sKIVGYz8Y+WcOG57Q
q3qW3VCrqq67CdIHPgGWaEV7Z+GIMAf+VVPBICQF8fomg1ZoYRDUhEIwrypX1huIbSrfst0/jVW8
XjQxcxxgLcMiAp63CqapeCyT7FnLNbrmwshZp79/W6x0lBUpDajCOWMFmAYg7Oha2DeskYe2SJgv
0zUfh4Xwnpu/yIFFPcDkkIckJcgCxV4kbDvCDKHs9Nv5cVpI4XOAoGFC9oGWHVRBR/IUjvrF5eOH
Hsma8dPS82eRDc/RxLBbAklrnA5q3E9l6npZPR3O//yFEJmbwZARRKoavrIBCGi3uBh3Xu7KS4Bu
2F3/u4B/m+hUZzIFxwtHtgSsVi5BzaPUue6s6o6wNYLo0hfMgryV0K1pGOYY4vrDdUPifp9reeEN
aW4AU9RdqUGCRJ+OgZER9fGfcqDcH/MLj1BzMKDThxmqcxruCDU0N+o6+yO4TDaDXhufhQU0xwKO
Y50WfYoDf9q/Vc5bM97la+25HyFimOA5+C8j8OgmdtkBeIs284amgwNaWhJi5zTI8AsQ8PqjtKr2
VQ09hHBcKAylMEU48J4OOwq1t20VOQrKPWbssYiEzyw3frdOCVZBn1v355f4QuY0Z3t8WExFRE9y
l2kZXkHi5LqK3fuS1o9wtvObyn4gk7FWulpIbXPjmJPAblZa3Ax6Z0NMsSMSqqnK2Brq3RFrbOuF
rDZHFnYsntwa1hJHDOqXbtLRg1rwLRA0XwIEwfODtrRqZlv+QOHdCAEq9+jKK0cJML2ID6OSzWVP
n+36bcoMQ4ENckxG3u9yFGChiKbij3Aq+YWvmKWFqi10QQeHHG0sJF05EJ9yon0FdK93/huWZmG2
/1u0NKKJQ4KhpmW1IY28gYCr5Q05yIuCrS2ohew2BwaKBgzfWBXhMTzRZ//B3+L8r1+Y3/8i+ltq
JkUKNWgrJceGXg9O6ffdU4xD4/mH/6iEi7wwRwM6BQDTYzuFRwP9zyvSW9a1AsEawmgo60K6ilYb
cNDVVwYC1taN0DqjI0SySFVN+/5EE2cReKIlyFvbMY7EFhZx02W9/jmYMAlJCqNTfHipa79PQgBv
7oGc2J7/8qVhPf3927A2YNuWyenpurzNQLUq0qNp/Dn/7KXe8xxPODCcZzUI20eZndTD8rbRD7VI
bQ5RTmBuLJXGhyyUkK0fO2Hf2M1UbGuaOVfOZGxAPRJvad9HryTMjZXP/VFK+jTRszRR6cQKzbbF
aHZACOhk6nxuKS9FopcazoGgV3oQcrkZh5P3+1gZWz5lK7qqC7l2jlNEA9YWXNPwaKr2LgTteLBb
L4PEDQQqtVoDUC29ZZZHtMpQY6qqGPxeqKRBVuTejE2+i2x2N4WdAg3E+Dg/v0trZ5ZQUoAN0kKU
EVgHLDmElax2fFR/U8tUK9O1kEzm6EUIjtr16A5xwMSb6tMrg6858S389jlasaaRmGjuhkerND+h
eZrvIpywnRA08IsGZw5aLPPWJeVghMe+Z6MPmrB9B5+X9jEM8/jC0ZmdE3jnJtPJ1+CoakgiRL5R
XIgAmruftH3VDALCFMc8Q5ulhh7oRsm+XfndArnlh+LxHKgYWrTu2x6/ezTG0FNN+G5Y9mfbx7/R
2gTKG5LGI7Gh1unuz8/Fws43By4OLSvKkBD3yNNBg4FP3500f9ICTJYpVo/nX7K0omZHhAmcDDvi
VniM837DiseMNQDG9ys71MKZcO4jkiaJbReKQfOlTm9jq/6T5c2d2+nnFmIJNLFec+cSIC9SpDEL
a4eksLQd8SGm5dwMNhQKwzVN25/jGeTw/91txslJLGVCDcAo84eiiJ+zKF9ZVEuPPg3ct40sEYmW
ZVIlAXjbfmNB3W8CeGll9H9ese4c1kcEUWUMVY3AzIR8Qv04tX1UgiArUSo2Xgnc4TrPGPr6fZi4
OGpRjJcdC925C0bSQ3QfMtZxYAoDEszJLeuvxpE9n1+0P0eGO4f65XLkFVQvElBRGj/NdrYBcxdH
+oW7pij9c1i4c8RfEupuxNwkAcsaeIMNh2qE7OCQrPHslp4/29BTVUkRQY/hCCnOIxwBN0MkHkSy
Zvy9NECzqEaGhcnjKaoVh6RlTL3a+HDzB9JcOAGz3ZrD7AJXTcR1lqWlV8cGpHCRznNXPSexSy8M
jllI12XHoICLfE57SIek9q5V7PWiFTQH80UJr0SkiyigqtpMzcHV9S3uqqARG7vL3jCLbEeA05XU
OGZk8p+d3YFKfk/C29am9+ef//OBCUTG/80cVkkJmyiOZXZeXNEi+hsmAtEMQUxaVG9lY60pOv+c
w133tMa+pShw6zpo9IRIrJBHyXG+nPgNFEU3Y47I7h+L9DKApTu3mIhGRkc+uC6A0HeQxPQLDXvO
cu0euRBxc7ifHSFJjczGbkq715Q3kddn9NnWa/O9kMnnFhMw3axEOMKKtMisg5tBo4Pop/NTvfTT
Z9FcdXYH6VxEM02Z11mQAYMGC6/W7r5Lj58FM6j5YWlWLjmONvuETG3rVzKPfCqR+c5/wEI6mhtM
tND8dYiBDRRbcp1Ae0m8QvXIn1K+8oKFwZ+j+lDYYKZgKBK4qnqW8C0bOr6ShBZ++xzSl1EZY1vE
iXjs6o2VPouM+UOWelb+eH5wFoafzwKZVT1PIS4X4QgQd7saSekIvBSHoQBZ84Va+oZZCIOBMADa
glzkuk+0xcbv7AvnyQovPMXMwX0ZTaYkY9w99mZzDQkk3wj7lQLKQprjpxn/ln0GrqCuVSDNOdJh
73ZMtD+O8T8VtZZnlFQ/yaqID+dnYmkVzTflNDvhzzr0cfuy30oiQYYYAPc///SlSTBnX5I6Zc6a
Ng9gRFMAqaalsTNUHntqKNObvBFyZciWXjSL58QRzAU6KwqECyWpBze51yGAte/nP+O/rvb/vwe5
c1jflNYnG/M6Ct7f745ke3eTPLI921/1HnQNvdE3fNMvvavQ/7K90iMe8/Ue7Sff2uAA5XWe3ugN
DUDBfS2PfF9dj6D5esp/IpsWxpBf53/lAuLAnSPxlEsgwK3CJFBxBkEGnZmJlw8RByQ00QFJ8G9Q
+HcSwIxD/eXYHEc7PqXOChpvYQ7maDyA72xFgPoJKvtKMLgwq+MAWaPWXjOtX8gacyCe22tACYUT
BRBK3Pe1TqFYw1/YCPW48yO4EHhzIwrRZwwKNiQNeNbbuwpFn9dmglK+jVaZ9tLRKq8gepyubUIL
sTcH4YU9SUK36iLwVbs72xwPKUSDLvuS0yu/pRAQbDo7TXkS5Czp7yLZemHIjV0GqcitBb2fEzR5
d/5VS7MyyyCw5LLMriS4mOA6pyDKmNvHCdr155++AC91nVkKaRvRm/GERT257raZppemIG6Qc+dG
Gek/A5JZcGWQXhb3HzoFoxjyO1AuDOuV0P+vvfJD6M8lzMM4DhnUy6G1wADLVU8WlG1r1sJH8wvS
3V5GYbJdfrp9PPl2kwQQI9pDdQnSqjCQgKaUaVn3rd1tTwYGUWLsLF7epLW6jSfcTttDJ6Z3uKKv
NPKXFtTs8pBDdVdnNk0CJ6v/xYnwE6P6fX4eFoJ7ju2jMUuVS/MkgA0QPLOAMDH0RkK0plLOyqlj
IfrmYuhumXLoimCmOcl3Wfaq3PZY2QcjvDf4hSE3R/ppyGZ0EWqgAZ3CK7Pvj4mqV37+f4XpH1bK
XBNdARBn0trFEEEo3nWKDcBL+16aG0V/hVb2IZtn6FZ6xYCqxwiaB2uv4KThXzY/p+j8FvCjkbsu
rKOzAHpv1aEucL+TTi93KhrKIISZ6MpXLiwxe5ZYoM5nIEZ1FJRtfw/XsaCLizWlCuhmLi2zWTLh
YJ9m2p4sWO7ReGe0erxr3EgdCkNoCFjqtM09w87kH+VqyKQiaXbHNpyMV1OAsxkIYlXca3Rjvdqc
FPAIUeTFMuv4KW8IhxGIa97Z8GhBJyENX6NiyjWEQ1L7GlbX2bEunPCqLYz41bbzifhtXbrXljvG
oVfTPnsbIFNi+YDc830dWTS/4gaE4phQsQY9z+S+Yq0C3bpIRAlSmGlAkMygmwLeLxBcdUwU0hTX
O+hVWj4UiItDfVLErWgXHUJDup4Y0non2YTbAkrPJwmN0Y52AAk2hwJ3CbiptvkBdVsGheFCe33Y
QUquBs3DL/WIM5Zi9pM5qGKvyah3xRi6AWoJ7M/gmPxKyZa8mSNEY/cNbdSfZmTkMPa8+iMgOrCJ
lNJ+oisNXVkG/nNj89AD+dYtvM7OyIYKHd7REOqvflWUvIZDbxJ/FYBvCc+xT56TMoHzSAnlRw/C
uIC6RQ3uy9HU4yyQxJ42bbj6Yrwy3wDa6KtnCf1soxbytXYN+WqSw1HDnMa//VRDAQvYF/ux7XW/
1bVS8AB2IBnN2wTSzjlwdDaElH/rOoFCp+qdcIM+ePMnHKLuTaTD+OGmMX0qJM0emV0Wu5BG/H3o
W4jOciPNNuU4uXvV58MfJxnR3aJg0FheOfbVnaiqMfMjaAhujawZNnRsM+gdttAFmbJK+HmREB+k
g3Lw4UVCbhv4klh+h0UDJ5Lc4Zu8jIx/SZQ7L7YF6w7o1sHCZhz6z5wq91rk5vgK1elqS0fR/SVJ
LLYlPGEgTZi1m5x35gu8nbgJwBVklEMAB18bLpwrzAt7zOG1o2CpKkbw6mp78gm0pGCnHqdWQOss
OmLs7T0tTPFYQZr43zA2U+8xmBCAdewUf6YBFvIAvpLfudGKeyIagHWjikArlJlyr0PWas8lklIv
k7reFG0PGUcdQwE2Ui77nVOj6XeiAftkhOIjSoR5KvjGCAcgKCMXvjn7xIa8GMmssYWGedIdoaLg
PjaADOJ/tl0fFGv1LMKuvR0bG8tDRkztGRsTXLw5hHt4BvMhw0lLH93OOvWqPMQzQx5uG3tIrjNp
1k9SuBxCOXl9nzrC0Yg5J6NbQYwhh6II0W8ya9p/dt0aOHq3IIPwUbrXjJj21qRVngPfNk27OGVj
wDmCLon67pAW9FcKb+q7ppPdwbSL/j0yI5gp5qy9T3tRQXtayXvNkNGN4sRjoRU6sO4EtzJhD7AI
RgHe7IQV8IpR3+4sZzcALnmrjHI4KicfPEVzYh3zpqNbiv707xKnFWgYQRO244UFcJGUHs2ggYxf
6v7CgafcJSPTt3EE55ypgMA4a2Hq13QbF0B10bIyoGVDOph9iWafqSTbs8ZqGz+GsrPYWF0vblSd
hxv8ZPutM+hTpaKT/jZqx7mwgB+pK7lprSm9EWgnF77urfa2hhz61kjRQOpKCDWiUl6HB5rWKJo3
CdyxtwWEJrfgdjhHN8vMA1wjyn+GlOxNA659AFoXCqq6G8xtahYNdKtTXntxquwX7TryAPVry4ZE
WNjuzayC8u7YymtTdOYepj7pFmc9+PLkPIaSQdzDbwm8cEDxK5/2cBpL4pAAxS7SadNHuQufOFKA
otm315CBNJ5HOyWHHgY2v3LVo7/GsQV7yLzZ3k1FsWcOmgE7lcHd3DFcWJMrIj1VqwE0KWK+TkTx
+07E7JPVXKY7OsLfyAtFp38NKXUeCpum96TSxX5wu/CtAdP6LSQj9+s+bbzQ0cielpFfT73orzqW
Zwe3HaNdExlqG1LN7xUv4x0zxuQdkpnxTdeEfKMdrq4nURhBlMM4rHCYeRf/H2dn1iQnrkThX0SE
EEjAK1BVXVW9e2nbL4SXtgCxCSQQ/Pp7yk8erumK6KeJ6ZmgWLSkMvOcL6grbB65TqlqRarh637b
Kye4h3pr7sFEku6TJr640TAVvQ8LWK4V89If4Y8Mw/Mp+KLVyL9rHJbgsHM5tsKTFT6aoYE1Z5L5
tk/56DQ8xaP5qRym9lgi5fyE7hgfX9Mze+hrzU43WZE6IRs/i9Gvn5WoiydnsNFhiTziJ53rktii
7IjcXN3QexTrs+dO1v3Pug5APFSwxb2pAmh0G5U7d+MEKhetcdzk3jTVMFhukDhf/IBfOpjEufCD
9j5oW/bNpyWDy3Qlf9RCFidnBHur9KB2F4q5xxDN5jsioMHhVR9h/AeihbcmpA4SKNoEQ6jdI4DM
ftkFhhjwE7bmacjC6DZDlPpdAHh1U8ErHQfgoXBfoRyrP44QY9xzf1APs3C8b3PVmRcnvPSkZi3r
dtbM3Ed7j4G/u25aEevWI58DpNJj7odwX3aW6KXKxn5JC0DWL1qIAC0CwosOXSXlXcaAcLCTQMED
HfM74jjsaBwvPzCqNGQmDkyzWQOrVXgBx0xUYCzAVyVRMLRMkTMpd9i61Q+DLTId9Kzh7gE1WNwP
bX4Aq4LHXqayO+UvSDrAavdXGC3OXluvOCwanmg6wHwaVZt/DVySp4ORwaccHXupHbMuBVmvuJ8X
W4Ku4JPzjCY+wa35oT1FkjGoxl/gKii9hy2ufIRmmXyZejXc+QbrkEvGxYkrb8xgUQ4unkgytxu+
tbTxbmxOaxkvrbvc2llAVBvVTQKpYnurFxo9THVIMBF6BdW2auDSbCIXpzZwPuLaLOTJD3kBT2dg
ymQuy98eN+wM55Hxvg8KdV/NjpcsGkUAYCJUPh1lJ5lMI+TQ5/u6GJYDmM3+dwcOu48hcvgXGQ/b
9boPjki2Vx99JsYb6Wczoi8+5o9lZyEfHxzkRgpR0pS41imBkvAjeJwj3opimHjhZTEPAA2YxZhD
ix7EJyhSJbl41lfob4JnL2SH0n6YOMXKC7xhEvTauUF0j4OLXOo6HXy3dxPhFnRJNZu6L6MvUVaQ
Q9Bi3o8qemg0xdrHemXAAsjzCP5sBflm6sh8ymBhnYxR3z4ANudfDBKYA6vlIpfdLszc+lBqVFRj
U5fwR6vpYuq9CSQ/srB2bjpwOxxTwGMyowAieGUyOQT17m5SB0jOoyoZx4I1qW6q1u4RELEfTm/V
t3Yp/KeuC0IYizcawoihpO1jEcJTYyScPQnFo+9WRdWrzfImzbHv5Uk4uzChR9DzxSBfL9AxUHQv
UMn6WGpl7yLZJWvvYvdh2APEqhG4B6SYvjTlFH4whPin0GXesxgGCpd0PtDdKMY8xSTjD1UYhHf9
LNAoOJfw/8ZG5SJ4mgJyD1uuSO8mVY54HX20j5QcH8Nq6V59Q4BVk27nvmoz8nt4i7csqQbj3HqU
+5fv4knYtV96l+C/TA6QHHUnb9HyBWC/5izGpUxlDugPYqX8FKpOAxMiXH0JjSmoq13HbgZ/snUc
ZFgfICd23Qf03EJjG1Vwcm6dED1mvoNTIPVBzUianFGCPcRzDm1fkv006RrYNc7g7dyH/ieNYaIa
c8rRl3aDHS76AsdtBYiDhRW8AafjW6U4ks1u4B36sYI3FVX9T5EL0ux0KPPUdNmSZKNefhQLPI3A
/pqgMao6J/oYjTKYY19OzdfCcXgWA45M73rJqjvN5vJT1fB5B5NYCuCJV51kP1QmXcqRJ7BAdGEB
U+b2lWWqvPfGsN3BrRnExvwQMTbdM7lAQxPJ4QBs5lwmsG2XUD0HMFWaHfeposYeKuo7YQxgg92p
IDMnOgbDOZoDvTOM+qBQIuwoVETOxg4ZiAJz8HkCgOmxCiV5LHx/PFbRJGBgD8Pmpu7Dh8vSeWeA
yDtbp0NjcyCK27ZiAMlUrqjPrgY4NW4ubtEzAieJ6WaCM/FHQHFyFuwA6jW/i66m57lu6kMguvkn
uqTFKcB4uPFER/dFFTVPVd5NN27EK1ivh9E+GMoxoQ4wGeWy8O8FUKBPA053NUgbzngroqy7+KKa
HTAXmJDO0Cp4sIYMDEc4ji5j7MFd6WRF2z7CyqJ+Rc0Xh4pGijkm06j2FQdBMOsLwA+dJh9++JPo
UIDspiL1K69JIyGGT01ZubdOB55rIiSIKWhrXOxnmMYBk1IX0c/m4p6fIr6WzyUjzT1r60zdooku
vKHR0j1ZgIRueq31QS0+YqIqtLUCWoFUZ4K8pBs7LdCmnQLazSejmFMCs+6kUQVOnEA2/sCKoAEA
oQNsROC8Xc4yf3U6Bgi5IRIQkALhu8ma3NlZRubXFl71T37dVOVhmjl8IhuLmCJRsq9vM7gugINR
1PUtHtINE8YZpiZ8pwJMfa0B34OsN2zy/qgx/SGdI8PNWFYsoQaSU7icl/Npxmp4hEwFJk5uqeG9
Do1SWuPTtzEfS8CBulLJtIwq9ZGUpEhhOF48A9sSfA9mCb6jR0hc4IafOSvorz5i87OuiLhpgT0+
j30e7G1IXRihD5dN19FgvjSFSQdaUGTy8efPsNdEZByAyesswvk6AGn5S0Dl+TFwnDGLoc5EB1XU
TujEnxfEAlic4a46BAVafAuvRq+6NIHzQ1PSI8qd4awPm86G7NoB9v07FnnAaDpeDY4HkLTLNzkN
BY2Bnyl2LmfeOSq9EYcb+MVjQyk01/GouN676GA8IhVI4q5wEY9ELd9ZN6uPIw5aBTy7gA6ISY9I
bJkIT6OwFncKUL8fnvVgtNZNdXOuZ0/vVIEDvJg8N0Um2T17mOr7PIC/+dD6/qGZYBoZc5MHwIyF
SwrYfeVd7C5qlchyGB66eRoe8Z/lo9cGQ7eDu5uEk5HPu+/F4vkAbHJMFbiinBiVYsf1gFM/s9V4
ruZ5vmn6ut3l1LCfSA+AnNQOXgVSaw+cRRW0tzXV2Q4EnyDNLLIzQGZwZBssH/eIUMIgmVzqv7oF
KhHVSJu9Z+fmsQkM3UPBKL/UIHHdTiFiNsJF9Zk3OPJ3xogf7Sz1To862I3TNJ86nDFt7DO/SIfQ
db4sE3gqGbJCaSZsAxEkgIiArPjTq0+dDo7C4cgA5Ghfpnkhp9EpAAZntBRnZcD49dEvieg5mF/C
YQhwbqtm9bVse/0ly6QNYhxs2F3HdZOCY9xgR0e+JsL2dSLGhreQR3DklHzUnxqklU0UtT+AQ5ha
JGbA7YkDqsvP3NOw+p9g8u/nHNCQStkUx+k2HTu0DcZimEZMD+GYw8KMvW+sxKouEG/ZaWnwFtv2
ZNyg/aBmK78aN4Q77bgYEFECdP32XC/nzuvYuQkkEp6AS710QD2lFu3PL/4CXIywhN/iaN89clzm
myMm92VhAb/RkaS3rpMj08PdwYtgehF4+0GExS4aiQG/gQAacElvnOHyeBlJvkSgAmhVkdiqZweY
ZeUf4JcgPvghIRDP9MuxUXN9Ay7udFAaGGTMFJl6lhYP8BHO0IXO7YNugAmNuonsAROu7j2jwgUw
hqi9mcCp/ubNU/VwCfJSlwOkAZIzcX8NYE/fDcOCzo/Zx2mxi8Id9WyX5hqBFhR5BQ5zFcWLw9bv
DmV/cOCGnS7Q3nzpgqzaBx4yaHGjSLujRZt/CHJsMYDbdwmY51jO4NG4C4PSTWenAeoFlursDPPj
cT/yDC3s2IH26MJ0ER0PYaz7broDk4LlgJzV5FOmOSIuK3od9+gGPIA5e6HwWSBlF3yVAA3UzwTx
TpsOk87vMTTgAqy6uvnglGJAFDkx55naaXiIZDQnQUnNJ1NI5yClbm57Upt9R4vuUCscs2IS+ewE
GJogMSwC7bcGYXAClkVTogCDUHgZM3E/Y5//4g7u+KsFvPpDY+sOmZ4QX643zTHnmPkxwC24Y+kP
ZZ3m2EsBHHB8/SSLtr/HDF7OQaSGvcsLdTcDhnL0pZj2zciym6GcnOPlSHg/zS4yQwBkMywxLSIu
MzgLPHb6uU0o58vB73KxI4D7IJMGU2Lt9UEQs0JNqeau/9PnfOox0nj0cSpKvmsA50qRO24emS75
HbBzoExHfSD2EOI5SEYjYsLU6+9EnrUA4zG3T/Ow7MDV8LInNsrinEd4N3sv7PBUIW3IzewsPk0n
NKzvwIhv7niJJo0OoNBD15YdZg0bZ0CkLhFD2HXfPFBtdr4fDSZuUXK85dnoHmdVqV2J2O1LyZ3u
Tk0uTgOZlz331VB8dCdj7tDyRm4AwcuPHsShCqdUpZCVmEEs8WwUgq8humPUAaUeIkcISSRtbocI
DinWyv4HEtY6CQfgWDpLWtgtGUhabN20SJVA/QuCFI7y3WFGV/Qnr+/UQUe0PJmMjypBWqX9inVe
PdTL6B/BnDVnFBjbMy0q/55AAv+APFH2IonuAFX2RSp6NAq5XVamkVOP2Po0e8xDHKxk1rAXDgO/
e9648PFGlmM5hL7n/KZoRtlNjod/hxeefMWmVqgYsUqFkim0FjXMTJ40q/RnOjGQsSYM97ma2rtZ
CnEokJ3bK/zPaQaG1n72kaxmLLD3WdR/j3AY+AAmYpBinQriCMLXfQh80104t+6tp5woVXDdeXFy
3n1EMse/7XqfJZhWtQ8wd1va/RTZPA2kbDwwpefwzi8jZAg5WcgBaYcq3BHr0J/Q+BmalFHnP6C1
SbuPpQE8PiEw6H9WoZd9zJQYH6yy/cdsRC/SsfJmxfdeqdmXUmPbTrzILDhtTpn6acCkeyxgh0Hg
qoOUdmyRNP9IxETRZWwoiaM+K0/UQ4ZmH3a59zmKitHiVE0+ZwsAkxI4xMJ68gPAjPUQdwMScv7i
gL5tCnc4OJZmu44gzElrv4cP00JVvlO+JUlu6hBIHtcMYLPV3ddwGocPECZZCG2VbL6XVsBHAVPL
ewq5vOCkgux+6h0A0rAYvtq8ld9Y1VmEyc3wyTbLEOywIJuvBSqMN/BHHYGl5ItI3y6LbdUUV9Vj
3dFx7FmDiv7cfahddIZG2MpQhSFx3oAWhkl8pVC80Xi8tnsw7kCAunacY51Hwx0cH3KE57BZiZzC
QA44VU+tI5tjzcED46yOrvTvbFbMVjXfeWQ9Cmbw/SghEErNIr3E86RNyQz4kDSjHx7qbEEqV/YF
zk5Ar8SupfRgGmX21A+qA2Wyg9BlhCnBXPjzQeBU+NE0rrqf3Wb42kJzkdiidw50kL8NjSjisty7
bXkYnFWjAf1chizBboO0QgP50LOKSmTjhCmrX1WgkYeQRWbBxisWjIehtTsoapB5l56aygQxn3uH
jNXcIBXvasgXhsL57cha/JYIdx5FOYR7R2W9fwpKMcnDMKoFew6SRuNE8h2vUUICEKzdIT4Jb0eg
5O9AI3ylrTc+s3EKMcWq7GnsBgk4JW0/e/De2zu2qz7R0q0/ta1FecnHucaJxvrgGWQs4L5fPumC
Tbd0cKZD3vZwzyVzIxI/BJMAgiM/8eX4FUc/CPNDyuJwpu8xPgbsae2sYXLof0SRo57nt85xDN08
LVpsk5aQcUcjEBxRaWmuNG9sqKxAR1/VjZ0hc7H7gU/pDdRPcHAYfvV28BOd5XLHJ/Vr0sjuxgtl
/hmsF8QhI/IvH0xA+g9vz9GtvqW1FUcJojWWSVqdICTbOz7M3kjbw4O4v0FtC+e5oPscmWlXlRIc
W/7x7V/dKGSvschDWNUiY7Y8ASHXv5AFxRnIa/0r73Wjjr3mIk/MRQ3EJ/kJbLjyvIya7UMSTQ8+
SsaomJXZNWuhrce4/P2vun8+lE6DRqL2BK3GF6R165d5XKZ3vqNVNX5Wgs0MNhoAH+Vojp0Ufya0
Nld6lLZufbU2B6FqQ09fRGlOFcNDMlHimoHGH8nlP3ox/FU/YO8GUUtG3Z5CR/MvoR3DZ4Jx9uNi
idfG1uFYBsBVpbxwbybTlnEwongDMQ3O4iUggg1YaY8tdYoDtyX6p528uyIS3diR1t4eBpEazQPT
njpk15O8L14KXUYxk9kHZn2SiHF8DywMK8na1wNaF+3jtCxPAcSdcQ4DoKREAwfSCvra/nppL/nH
e15beQg19HnDsHzAFqGLW8/+EGP/0wuHw9uzdOtDrg09Fg7Cb4f05kk3iLBA6Ll0t0Qh5akN/fG5
lVgeHcQ5yYJwNZ2YZcBhs59YqXp07Qs3vGknkr2UsjSP6DX2kWUN3rmErC1ANBsX0agaAzgCYFPh
AEJ/vv3YW6911c0zjnBd7yfkYIdQor/UbabvS+g2H0H68OO3f2Jj9v0fFQx1u5nbkR+xiT42IJAJ
uVzhqm9derVs0LKKeN1h8lnYupfz80Re3r7njbmzNv2AJTwq1dXQnIZlnH5SnvtHpSr/qVzQuI9G
HmNO6Pruv779a1sfYbWGuMwGGTyexQlUXWCu7338Y4mueBdu9TWu3T+0Kigi/r47TY0jAa6O6HmC
6Vm4nxvCwdIOCu+IRKWYEyAuRHmDCCk7F6gl0aOHcpYBCKd8nxAZdZf/biIBL8aO8bI5CaJujOM+
ZyGY2EG1/GKgDzuosydvv9KNbXFtGDLMHYW2AG3aM9gUpBUHyJLhf/aD5leG3tYPXEbOX9uh0zWT
qfoMyOS6RENFo2320lEbHtCtH53dscmn3duPsjE61tYfSwsOAtoHxIk2j6K/peMA6vA1J8VL9PWP
ZXXt9SG6rh6aCPoIgkJREqDeoa3+XNXmMAb82Ib53iKQuLISbD3JZRr/9c5QkihoPfkIARmU7vVQ
fsrs9HOuqte339TGckBXy0Exu9AA5G0FpBg90DB4RNbyyufeuvQqhHBDUTkmt/jcNpR3QjvLIcJJ
4Z2feLUAoJVToHiMAIXkYu8vH8FI39dueeW1b9376uDWg7I5lhPkeFZ+I8aPQQd835XXxh4+wB0O
t7hyL2EcWwDfYfSVS2/Mr7W3Rwe+eTNECiUy6qYRstZlJi5WAo+NvKLx2xiNa38PWGUXS2mxqYaz
TRj9NBqAZdCK8/ZY3NhB/oQZf4116qL2IMyI7FXnISGiJlCSY8FKejsVWj5rVGbKOMzJeCXa2/jI
awRYA296oJDG/ASV33i3iBHnYJSj928/zda7uvzqX0/TDRAKaYgGTspxuxjL+GPvOXUStNeyC1u3
v5q6VAL9XiivODWorPqqOfDBubIBbn0J+t97t26Bkh12wdME30vW+HsGeaK/MFTE3B195xnjz7H3
rzcUBDQoZjzDqV8WijpGdUkPFgt5n+Tlz4n2r8uHBXcqRpfiBGrxb764hyqTfVz4qGUJ1o9XBu3G
V1h7ayxysDgyzFBYoGKn+5cw+P32+NnIWa2tNYRbtsDSsQKesWg5leRrODQxKdsz66FU1MtrvQTH
Qj69/WsbX5ys9macyYjS/YTFuvQ+o6lzSNEedJs70x3q12G6RMs1+e7GKrWmgzneCCPtES8ssC/5
gPOP95GCCTnq8MoX2dif164bgtAR3qG0OJHO/Ao6c2tJGLMRujkvbyhEV/oGvvjv1D2tXThKQODd
kneYhaWB9Q6Q6DBDu0O/y7XG+411hKymee56Qrk4BwAIh6bTOfXZ8zxec2TYuvhqosPyFIwcpA+P
tvk6I27to8eouPZqtqbGaovGwa+T1ODOwTK/N9IcKzNckRRufePV/tzNgqFZUUGJX0Zl6kUevG0k
2J9+kHf7OdfsLsjb4knMnNy8PUH+PWxh6PHfJbFhko9tCIMEuqDXQ+mpTuH4OMe0tDbth6ug739/
EWQG/vs7ViA1zMsI59Y8ny/Z4AKlX5QR21o279r3grUNx8wd0xge5dDCTHUsKi2SiNN3rbrof//v
/aN1TgYOGudOfqk+zlUzpgLIAV36TgyT0iur1b9HVrD228gVsiRlCTcP9DSio5klDE2zb3/nf4+s
YG20sTQRmgZ8jvbWixFDg+W3nhLXc1Gqme9kSD7VDr1y4Np6itXM7qMo8zMPG7iHVgVpml88n69s
HluXXs1r9IS7LZQjxSmXzmMfdSm/6iC3NRFWs7qG8fNIZ1ucBt4fef5qG74X4RzDzODKe/n3XhSs
WVvGQ3sO8I54L96UaPnguvSkow8F/VGH1z7zxgta+22MATbXDu040MMiNdR9L987gMLVBA5tNhSo
oGNBovy26pcG+QP7lQzBdx/K54U7Z8nq57cH68ZisfbcCMIQXQkSK6yf7eaFJXX2UOprfMQ/wOf/
P+iiJf+/U7m9wOkXCFNOUwUJGzT0F28+wETOTe46vyBbMdBbFRY9YgCKaFKzW0W8aZcbCifcsJuS
mrnyfCkexNMQkntdL26KGuYLFZnZ5+0MLQu6pfeUKOd+nrTcvf1WNkbo2rcDmDaBEjLPjvjK5GyX
rnmKeC5eJ8NRLlejd2Wp+3eEFqwdPOYot8r4SAT0bvW1qEM0wVDvicz9I6Hld1kvj205uJcF9oqE
dOvBVgsGuoogkWwZLFb4zZIFGLffSue+uAqo3xpOq1XDL9BNS6AtO0KB962uvF+DsudLDfnt77J1
+dXKUcHCaPZ93H4kgLgqzJQseXMKwmvW1RtL99rVQ05uwV2098GfrDmgOFInOdE/Atc/FW0HnkM3
HqB9vrJPbCwga4ePumtFNsEH6Fg4JEfXn/Oht+Ra+mHjTa09PnxpcOcunF4X+tlCr1dByKzIlUVj
685XoT4kOjJSi+scl6aHDgstzOUDKJjF/l1f+U8t/K9jV0/dytp6gdMWT70adr/gapecX6lLbUyB
tbOH9oFtCgh2/k4dx3FM0Fu/mxocUjEN377/jaorWj//u+y5xu+5cPEAYCq2e98q+izKXN0rNEPj
ICbcvVubKq1IUNy4WVdAWbCgOcvvvPjtO9j6+qtpzpdOROibhploQz0SOwzAmRjdsWiDUe58874f
Wc11CFXRDkThmAU4BizLqh0Eg3A4mq+8xa1BtprrgYGxHqAwF1NFduQVaWPYr73vzB2sHT8KQKqi
3DiwwJnhjzsnXvg+x8Zg7dKxaK/r3MvWoXlDUFKHo3XYcufw9jv/kyf7x466duHgToDjXCe9k4Kc
8zG7ODM1Q4+Gx9FzHrRsyns0PDgJOsQ0un2R51U5f2WRYXmK1SZMLJ31mdQtPaInMThL28kKIyPn
VzaYja+2NvEYfJVXguLxOYWiU0y7ruiuDIiNQb2279CdrxUmFjyj0MsK8RZRM57TXAkZN5aFtVtH
6HROFkxY+gHGvdRGIFCIYlDUd7X5/Pa327r/1aqgCcHOO1zuv233WVuU6dBGHx0JkNLbP7Cxe62B
WSVBdmJoBVxBAgghU8Ld8skJ+/I0Gkd9QV9n7SbGx/Ms6KLZve83V4sAoO+2kj6OCbW5HSHco186
VyLJ91OSKRnQMP32z2y9u9Vi0Cqc/qxAJi5QE6xC0YqnUFVzr+UZNgySA77KBtjWgzLQepdArEdX
vDVwL8/RSgDSepUyCK9S0ASbNAN1/dnrBQirnAF75/ZR6k9S3bY1Dx9CjYDh7efdGI1rPw4pbe8Z
i0/JzTgcfC8KP2n/Yi7WsBkpYCu998FKg7UtR86nxtQE+ZsAMA0pX4ueQS6BFsrxtgxV+vbjbHy+
tS/HaJgTSgP/abTFpj1MB5YQ7QTNl/dd/fIS/4oXnLCZamhO4VMnnln1kbq37rVgYevGL3//69KV
Py61Tzo4BVoPsifuwLxPsAo+H3Dfib6/ff8ba+b/mW5EU1ND6ipO04UqWUVL/jNccvfT21ffGkqr
WAAdzx5t0H9znOtBQnFTP3QVhAssM6+Rf421uvUjq2VAhyFRUNw5R993zl1fPDVTDxcN84MS9/Xt
59j6FKslgJaUciIHfgQD5qQE+eVQ8jRrUV9ZYra+wmoJQFO3sEEedCdnAK+ja9wjJILllfm8cdBb
d/1FpjYtOmmaU50Fwd5DUvMbr020G6jQaUH9ZccVvE/gRanABS2ba7vaxkOt+//U4C1U51l98iwP
7tD0x9KeDdX+7U+y9VSrc0DRMiitHdqAgdU1bRxIt312OBc7b3GmFKiJnxCaqJRmtHuhwyyulIU3
sjvr3j50RxC/rAZ+CvyenAO30AdPjf2zhi7owCGkOw1e/z6mdrBu9XMhDWoVd/kJMdNJUfjkQ79C
lLzN+ZU4eusbXf7+1xpTdmjElqycz72zNHdw5ZjiQi/5lULcxsz0V9O/oorKIFPkLOsDCebDlL0O
vUgY5B5vD4Kt219NfTpq2fKRLee67/YmC/ZTxj+879KrKT8g9943VU3Ow0SeKM0eyzLvrtz21ntZ
TXckr9FhFrm47elTgflGgsNkkMYWv96+943lat2d5xaitW0VNGfLYF1QfckCJxmdKxffeOfrvrzQ
k6YPeyc49YX3lIXTAw/NlTm9denVnMYLniStKQV0ty5h/R6peIQ7x9svZaMXGPrM/471rpORtIOD
q1dmupNV0SUip99Eh5A1pjIczkJRc2vgafGHo3no5TBfKVpsfPE1b0u2MxF04e7JojMuZl70NSrR
YL5Y9O7qa46/Wz9yea1/TWbW55k2GtBxj9Xoe2peBuj+I7+/8bR+efslbn2h1YzmLu3RKCbgCrRI
EwtXHlg5vW/GrVvwIgkrmIl36ozltT/YBTYtYRVk6dt3vjUnVvOZhxoOH6VH0Ake3JM8PLvYyskY
HN53+dWUtp7pobzQxRnGQ0kIuf/syduyHN+3Tq/b6CbmVS2pXHuKgNqFAgu2VPnvt+98YyNdN85J
xmsZ5GxC7Tzn8H0XvxeY1cAgTD2HgtnEALAd15OTOrlzZTZsHBbXAC6wreB0w0Cv1yCVcp/BVu1R
HBcTJAtkWZXevf1kfw6f/0hYrBvp5o4EPuScBCFb0PNd1nZLPGaRTGBkMD0gqx7AwghF9WH09FM0
RgphI2JHYbv6ZnEhha0mYy+dsQZN3F59HvkS4MOG1c2YNfZ7BwLXbmkc9zjAAaKNWzgp7FwHLYJR
AaIL6Om9+CwCBrtWUZMbO+b9AaMuSrnPnZ32XJ4aS4Oj3+T6psgKduiCAn5Uzc85B8yTVaF49CAV
/+mO1bOyZedAoL5Ee8+BywcQo8VNOeguISqC6evSO2xOYW0VpgW0NTfchyCtnarlACW/d4Z4c4aZ
kUJBE+wFoMadfg9bVfMkrF4eG9OD+wgbemfn6UnfOaTz7jKUTK58ia0xdpmUf61MbR3Acy7E8CXG
21u2FLA/si/UEgZBefa9YjB8qZd5x8flWhPyxmK4xo0VOMR4ylJzbp1sjCc6FQlExkXcVg1LIIE/
vj3GNkRSwf+1IMKzL6KFzs81SI1n5foRSwK50Fs+CbFnC5Bqpa6LvTH+xUrBQoHeioHuZ4+OiQ47
+2muco71NHJSFS3T4zQ6/MWFQOdi/xLm3zwA6B6XwRIP3T8Z/Y6Atvgw540PbTJzunQuJBzmmlCn
8HZxIVpvIEBvtbuTbaRucHxHEadQWryoPBtPkfaGPbwOkXMOG36EQtVN5aJaHASMs4ee0f8sOZe/
Rq+FdJhPmJU+WgWcFDaG9X2ldfiYQ1mXelkJ2YxbTjdgHS/7UvpdWpWQP0bcjfb1UlF4zjnjXTnm
PrLQldo31n4Fl4gmfkWjuyAI7Sk0YX4oG88/9rZv0hpn0bR2W/tgVM9jwMX7ZIaaH0J4b/zg8LGI
yTJVKT7sz0lkLaTpxfv6VII/VcS/RmgV4vlAz8UIjdiXqJifRua9jKK/1ge9NRxX2w/kLmiCam1+
5g2kvaJMPLBdl15Ci3+N77A1yVZbUAg/CVGJwJw77JyFM83gCvi/fRl+VnNz10KhFpcuHAVgtUqv
zOuNcGDdDjp43MkzWhVnyob7JZRPc9Ve2a+3Ln3ZO/76IFAPA+Uq9XSGlDqO2BMMHt555VWUObNM
ImNWF2f4qT1xG6HQxqf3NcgG6y7QHF5ZthuG6czmM1bfdK6vYbAua+U/NrN1v6cmELM7Ac3PJVdQ
sxc3rBe3cIB5ensh27r85Tv89b7hkCRzpTBAWTN/gz4kNQpumEHrvzND/Mfb9q8fAOKU8gZCyHPI
kceELTyfQgPGU3RbhPnOFpm7tzq69h22Hmd1MiSzpsNQ+jlGZveyCIFtgN6onL4vHls3f1LgFwjk
SDkoga7Z1waeaohch/eVCde9n//j7EyWI9XVIPxERAiEBNpSg8uF7WqP3e4N0SOIGYn56W9Wr3x0
TRFRy+M4DQVC06/MLy0bp45xwdAWxbsLgA+dQMScxTbJ3q5qbFP2KWvodVSCLlCpX+Av7yxyz8Y1
+wL91/0/+VRN8WeSVS0DVjQ6gvdaYIbQIjpkrEMmzJhwUBh82vzNB6sjt8OMSnPgyJgdo7EBc0V2
xHqkwzR+YxUpPGB53Pq5m1r5ber84ftwxsn5bR6/gknIv6Ug/WzLFnSCjdPQEoozaJ5uOFXOXTy3
45cSMo8vIInVx4RQ/lbDvbzXGcWyClLUvUZJCogyzX/Gtvbf/VjpAFHO4JZhHeY9wRVL38G2haEy
hZFZBi6oJQ9j0qZbx07TgwQ4ZiuSxAKOxclCacv0HZJdvrPjRO04HXNUaifd37lwFh2iCjmuWRFN
h8HunRQr6ia5S8dBgKHRQjQuPGAQNJiEQrvW3wz0Fqxa6pr8SienOSV+Di6bSll7M3pM30y8KG/V
TPQODEvv5wioxymvfbavWQcCZaL9KAQKoHyuikGFtBoSJ/BkATdig2LjowdWwz7Kovg1B2kEMnVI
ihEMKOmOk4b9LUSFE46hdB/HUeDxeQlonHd2MHKVAfzDMqAc+iregFDS/4KSRj/bfRdBPOMz9d2d
HCTk6oFPdznILuUdiRoQ82r5wNxI4cyisjc+0jvvnNzlwLZ5CieIIEwWbUP3HreKe/wNiOtzNAgo
HXLntzYwUHGcA17oACeBWuYdhDgIFJ9rD4AlT3kAgOh5l8Eq/0Y5Ya8tEAiHWSXTtux5GkjVtQ3g
SkSi0ALQMjSEw0aBu7l1ktgPoGPjt6D/gR/KIOZNEh4BbJ3Od1VTI913mKJDXTfz0UdnPCg9Tpuh
5PJG855uQekQcFbW9k/GxvEeNBJ3o4QlnudmEnuwy8ZTlVDnJ475/V9ilsMbaJ1qZyGu6pflxWQz
oUgzbbBQ9Df17Ey/iRCbyNLtRgAWOwOO5Io7YDQ3bGxvgauH234QzwU87cPsf/fqWG6yPkZkJujs
G8VZyPLmyYndcl9XtNppXvcBnpaCRSr1DvxR+0ebN2iqIu9fwWj273sS46Xm4GaOne8d08ZOd00B
mAigiDj4ZtVwgKsUoJ+0A9DBr/oMHrI5v/ejmO4jiKz3cRTXL6nAb5Y5Yps3M9Vkoywchkw43XqQ
FkwionGzU2nX2IXwmp6oH/U77D2GoODCApCmAWvHLSzvd4eC5yZBr2yCIgGEtkFq1dGppxm8UDQT
wcn/F4Zot4PdyyhMcVy6sdzIe5htz3sCrlLfaFoRIBizCOUjCRmqHLTYRrboDkyKbj/NlGxAhQSJ
CYEh27nu8y33tMZnQPg+qwvISgTHyQsiB6Am9v1K7ebCkfQIbZZLb2oaO1tQhrIt0/inCUCLoeXj
o5ZZGW1KmeUgQ1JwZ0cAluCMdW9ySfsf0kurbFvSOf+u4xT5xFlZPSV+oRHvWyVf+STqn+jW1Uao
uNkIV9tuMMVeg31aVlt8r0qbB8mU+dGGWG51yptcwihjjxFIfAOKiWmNd7PRnSSAGNilB04RsBmP
PWRF+Y6zDPAM4XB4/Dkf33LWF/e9IPjmFSXTE0BR/CZNS+t5Bk0QciOHEAblC+BmIJq4+j1PVPTd
AqUKtI14BnqLNvNpUAAYgsU1iS/oGgwuCzdtMdIgyeIWJ5n+gc0dSspjPQH1EZUa4VbA0rCHYcD4
BDfO7B1y5IZ3p5rMXVBGGrxlbZXyR3KW9TazT8cAuPTehjehr8G8Biq53I+QVNabrvGmx6nsoV8q
Ry/HKq6X5UpNZGH1YPoJaIdTZd1U47G3KUJaJdYppXwfeV6vrEHPa83PZsjzNuHDYqjwkaWiQYwL
507dAfG2yUT33YoQ3ICVF/rtmilpYRVtugksMON062LjPfby0W2RAJuptSr2QhXH9A5gb0qa1EcV
J+USyOSU3vUWcA6K8wTbew1KFDu5q8lFS01iVB6dRPm158nh2Og/Kv/mkZO4MirNI8ZiMYo6P+bu
UIaOCys4AoEB6nAwSCaB6hu5UvRaegBjB1hV+Zxx5GIDyNxv0/gOJKaNSNcUwQv7SzOvsy2RI2L7
aRM6XpE9NAn1wT7I0FVqGfpJ2a+c6Hz+PXHTRyCxgMprN65CW/wSyR6n9FcdiXDTOJBXKRZFRVqH
Y5fuWYW1D7gogOndZMN1bhFuGgd0E/ltPThlCNRtkOv2mKgiACR1pUt/3r4AxP+3S9stik3V2NRh
kz1DQL1zrFPO1g66Pm9e/n+WgWqiOB2pq5BkTfXXx/7j2LpO8+xWLXyYnTWvHJIsPcS53T+MS3Ha
TcQucrQvoGeNX7x32feu6F+u2XZwYfRh7ttFHMczsI9A5jeDHva2Uh4AMEmy8hktiGm4MLpy6/V9
3WaAhEkQS46JowoUmJP6bRCg7CFGgtwNugynFkUlGTd3ZU7jQw2Iyq7IhviUzRkMK51cK2IsNZvR
59FMsBvEQxEmjXVqPCzH7DkNUr99tZj15fJLddhSoxmFH0tpUIkRtxkqrNCep27w7kHWidSmHVBt
nIv+nEvboCKY5J2aNhBkiPdmjJxnmsGcAlBV3/1oOXIcAAueygdVosgQ+7p4chOUBbZ2NtEfyEbw
C8xMKJwHCpyyAukgXrXx63SGUF5XmLwdVFSo678ihLiLNq4o2W1MXP211i54UdDR1y6UxkUdBePQ
Eqx2mdA7dPkO1DgalV9ABxgfmS3kJoEv1AockHaBUx/HbzVSoMnOUoX/lY7DBModj3YEoD6wb5X1
I5+Z/92eIX29sZpcvfnUr6aN7bXTc12xdjuN4PqrnDS7sk+9g66le98DcBxmZVyfYOpnyLsoGkBf
nS4dt2nXMrHD8VMDdrgj8NMrYnXbpFPW1wQ0nzSoS6u90azKN9KNM6CZz1kAQR2X0SOxWIRXzttX
u5jsF6s5I80cwJIdP/3SerV7cJCQsckr3/lNC0vE+6aUw96Dy/YZjJbpVKcEcCKnxNJezscBSLX7
IveTwMbR3vFM774tWY5iG3xvSNRAoAbod/1eNv6IiWv2AOIGyvkLQHLptvIh2oosaQHT5QBzmzEL
NGbVbBUZqvesn5P9PEl1mmiRAAJql/tMWz+yJqn2CacRC5L+HM0ILkoZJJ6jNwLqnQo5AXEawARO
QaNFX+6Q5vwtQzoRBLi29L7Yg85gMQPX6tQpB2FtdWKB3JgMSLGp7BovDruMEMN68+Bg2wlV0Ahi
YNIA9Ah+MgIJe10BVh/7g/06g259y6IY41s2CS/+XUnNjtqBwhyupgbl/NTr3E0jyujbNKRW4Bct
+Fm+22wsmD62Vi1sTCXIBn4goytw/2E65NjDvjhaDIcscc65da4+KlHZITJi3D1o3DpMZJU/k4mn
wGMSeYuvyt2AtqoPCW3yDWK70hOgtPEGlBN1RN2hCwhFyAxjtXePxBMHCEar3UzSck8j96NyP+H/
DlsnnkF3Zs79UFMstAFAPPCBKADYs/Qb9OAIG/CjegfYWxLQLqaPJdoXBlrnhHS6XAXtpOHQzEnN
wxgL1LtkjLKd4sr9VdS9e1+QjuziGcVeZBbwd8pYephUlcJ7iSV64KuxfQAo3HoQE/I29l5UyJ9p
AvFBhs3Rm+UNf90KFLS6Edh4K8StOO5g78torO9l241vky/yU2Vjjwxa71w9W/EkcOB1ZodCPJaX
Bxb5PQwdEEYFNa18ttO+Xx8q3wbTGKBfgOMajMR5Hr12adTfpICNniM9LBsDCSKQf9vAq8tNLdzs
AGp5Q7cdSgkvFfA7gL04uWoCsPOrF2yNZrVreQ/HwmC3/V1O5ulbjBBziAZchKTYvpAPVsHw3zkn
ALtWTop9TB8NE9I5EMyNoTHOcf5CvNH+eXkYXlgZmZYsHN8orYDTDPNieGLg1yJC5enypf+dWf3/
boGbpqwk7wUQ31h18Ud1Jw864Ju9Dm7TbfQOT1CzpY/z0TtaN+XuOTkeGIipX8cVvdPSYxnF8rKB
DKbqeRlyJMwq+Afdta3Jwqxl+rOmVGn4LLAenlrynLTg6CX0Pi/438sv7fPdCTdtVOgPzrnaVoeO
ld/wDsEntv2U1u1OgflbqOFdkG5l0bH0js5//7BowtAtsPTDO4IFXW8nBcSklbv+/vKDfL5V5GYS
8hQ5xBMRqeFby4+2TbdE0MfWmW7m6meDKIvLd1l6Xca6KR8HnBpn1QBJm3tbA6ceoID6VTnTqUmH
p4yCRJPr6rpVpm8si86BR5gS5yT0Mdm8t5I7X2MF7i2Q8MnKW1t6HmNNVA48ERDplyH6/JMvyD3y
Dr6WTntTqAzOzOaZx/XN5Ve3sMgzvVQ+y0DaTbEzRewRakiA8EdukA/5Bozr6+5wfsgPH5icMRNF
ttUfm7llqH8iRMUp+mMvxlc/HteOQJeew+jqSQ/oKuLFpqNAiWDysECrY6TU/JLIabruOc53/vAc
NmiiQJhH4xEq1+MYF4dkzA/aSp/svNxevsVCbzEdVjZBAFU/sDREZNAmdvKtMxwTHMnPtA7K9O3y
Tf6duX0yIJsmq9QGYL9BKl2ovtFvzcP8kh0H5MchKOXb+EOfjuIdC2Ty/fLdPj/X5Z6xawJmL3WU
DeOqnl2UJBDWUiIGuLfB88ri8mhncbMbUihFgzztrWqPECi1UrNYGNk8Y1So09TBXNt4WEGUR8np
gWXpr8tPtTD8e8YYYCPa1UUIHT/K5BsV5+HmK9ZfKyPy0sWN3o8TEzo03cxB0JpewH/9M3XggMfN
dXAobhqtVN8jiBPYbCS3eu2N7VN+GBparRRZFr5h02c10DJGLAW0ZJnH6xuYaLIvCbNQNa3mOuxg
uf9TSG+tErnwdZmmqRILow5H1vzIiyio+l9TpbFNmhCakWyo1ABaNqD7XzlVmj4qhEAlfjXgZFPC
ZRLgKCV5d7zZ+3H5m1oYwUwfVSWKNkX83nhM3N+ICwrquT2XxgOBTMXLd1joENyY6jPpD6IuR+x6
/Oxv4dIf7tg/Xr70UkMY3RxMKhTTkTsVpk26cWcnxIHNYydmnC5mL5DkbD1EfQz+Gjpt6V0ZXbsF
IxU7LzICwIpMkLzZdDjPE8jzgRF5f/mJll6W0cWHifAOi/fpyAnHCl/KLU5D7ZWWWDhk5qZtavIL
2rGYlojEQ6ocONRso3ultw2CrB7mWCMYvekYUjvS8ntpZyTb+til0IBpK3koPRzJFqD+59g/xeor
YH7ubRRVZYjsxPRbx4byt5X7a/6OhZdtWqoILfwe6GMUvoDCCcoE8SrQz35J7YkERTqvTBQLax7T
TqXsqleSFXVYYe9WjhXwLv0tKEy7HPrC0i+OclwRKCyMr6anCkcXkS1nbEjmnm1p+oSYuH2ePF/+
bJYufn6JH1YJPoIjC4p02FBkWbeJmnOWjKuepnnNcbfwXf6ro324AbcGn3gaIbsI4ZDQr407Kxft
yke/MHibhiqCY5Gkdyz8emACEEIbVIUVqCTZjJV9W9Vr9peltjZGiz6JorScSBcWib3nrLzBScxm
7OIHP0mPiFV6I0yuKXeW3pcxVLAyawlqbGmo2beGhhPsNte1tDFA1L1CBDJYl2HTp7dl1byOjjj0
fvL78uWXfrexCpiJDcLyKCEtkS4Ulf6LQ/Tfy5deMBNw01TlM0/7xcT9o3M+5o6hzt0A25HvSgvx
lKi0yQOsNV0wArYZushL3iHEj123jDaNVZYXYWGAzIqjbH7yDvkvSJdADMk2dq5cP5nY9BnJBlk0
g4uPwQmp026tHvBIZF8iR3hl/F7oJ6aRqtcEWGxkjRyRABhK78HnYFO5uwQxbqv7jaV7nEeYDx09
itHVC8LosU+6qg3GLBu2XplnT//O2ave7YK+t5yVZdvCuOWeP8MPd2tnhWIzNMahqoE1R8SZ6Pm9
NegrW93o8bkDkFZGHHH0lYMQt1zEdzOysHZoq+lmwvHizeVPe2Guco3enkF+UcfwbR675qw176KX
yUe4c2LJO+KvraOWWsbo+bzgDpKLNeA84MAjJCS5TS33N2m9m25ovnoIK7/8MEttYgwBPO8mUD57
eozr7g/w6JsiS3+ACfPjqsubRqvJql2Qo4HpqeFa9iE1mVAqta8bvkyjVZk0cFoRrDXJ2B+zKjlY
8XVmGG6izxtoqyqgkCjws+07pEgAgGTze6QHe3vdizl/XB/6gt8nDcQcmoS0R8Bk/QQnMEr1160+
TDMVzhUrnjI64pDywRmy+waIz9zKrhuYTHr5lCCtZJqrCjLqojs4MJE8AcJU3dmZdrcU6sC9X8nV
KuhCb6NGr06ByslGxHIfZzH81o5z56RQGuLp3r1oXlNqLN3E6NLUgfSr8UYVRhKysIkIEPvzEOWj
X6z1risVUKNHa79tWo2jmzCpxIOd9S+ltFdq0Aud2OSZQ5vPWOV1AqUCHmRYMmcFAPzs+fKnujSV
m96qCSgHUto9CYEDe224kx2xobiJffK7RIqsym2EHGCDIaafAALuLt90oUVM0xX8QWmMo2+ItthP
nO8g0suDujM/OOz18g3+yao/KVGZHisnb7PchckECUtldITELkaCedW88EZ0D37aq+dytmxQRim9
aQQnLwhMch7GyiFvxCrzL91IyhUuy8Ja1bRhDWKCOLOgTdgm4C67aich6R9grQDf9t6O/nRiZdRZ
eqvnD+jDqOPlCNgoseE/0h7guibjUOG2r9E0fI28+jpONTeNRdA6MuwwtX1sOyQaB8Ti4pQOCA70
9Fgg/s1qryNXcNNalDS548uxJqEd4ZystfvtRON3h7W3l7+RhX5lel4QDQmDKLFtZF4SFXj+FP0u
Sx5vYkRi/rp8i/Pa57Ov0BgV2qitpq4r6VFVzW9Qz8OaiKfLl16olzjG1G6pzOuSuoiOGllYOIAE
VtghGzl2Jw+HSXblh33W/6H9Gj18Ycliel14QVEai6Y5TPqvHtdnLiK0oSdN653tfb38TEv3OPeg
Dx8wK3PLRqVSHAdv2kYdBJi2DBz+Vw4icGE0uHyXhXY3OeiDB2l9KUf7mLrzrRWXeYDV3VcRzf7K
FLrAXsSK8b/PMVLWjMXAVGiPI7G38HXLTaqd8jWJkrmG/c5ywVPtOiTRU8B0wI5KTh0Me19G0tfw
RFUq202sYccKEZ0his/sWXDOVDDOGZQR4HOdYhEB+cUnnhxKT8iwm+o4X9mXLowjptXGLepaaTK2
YTUWd/4Egbz2YmQz2i/UBiPjcissdI1/CqYPbR31ohg0DIChn3ct9BEwYHKdrg2FS21M/9sC2TTC
0jBS1IsdcRv70UuZOkCJd6+Xf/wCCwy+7/9eX40p4Bv9SFABh9i6yQtEiTGn2kN3/NdWsdxbWW3v
M9XBFpvm9BaReO7BHSPrRozN78yV0TaG6uEgil49MlHjmB8J6itDw9KrNUYdaPxw+N+35Jja6T2K
X1uaqZUpZunSxqgz8M5mnPTOUUy8O0nQs/c6SeXKTLlwddOX46etjchHCRVkItzbtvOGB99poi+X
G23hmzBtObCOe532pipExPEdckh/DwXUGV69sixf6DWmaBqp1z1iuh1yxDb1Li7fJvHGhwJ6pzUR
5NLvN0YVOwYMxbNnevSLPv/BqxZpPWPLj3TIV11qSw9xvveHXtnLLkeO16DDwrrjafVI7Dukhd94
3Vq3XxjiTdV0DEuBdHIOGTCypzv+7CFDWkINR5MCFf7+5nJTLz2G0f07PZeZ5cTOUXaIwSG1fcRT
IZI374+emlZmq6X2MMYAJhEQitNcHc66/6KpviHIEy6LbH/5GZY6g9GLHb8bfDl307HvGRbGWahh
xLh86aVGMHpxCcRVImyU5pwYwLiM/eLarwJl9X9Q08sBqvNfL99oYSZkpmB6suBn6sFjCZ3v7bdx
z4/78ba7sSFLCNqf/MV95qf4C7mLQufwnN8nr/Ln5Rt/3jbM1FPrubN6pErCmVK8gKMCYZna+nKl
FPV5yzBTSS0db8y8Snchgjjfs4G926sxTkuXNvo4bHBxGVMUPZTXn2Yun3wOFMx17+T8rj70bSRA
ExigIQmC/73YJbb9N5/rPTpgt/JZfd7rmElfTxW4Iikcj0fW5vwhjej8RLIMHjRYjr6C5j+tLB2W
7mP0buRPeBUO+RswTLJQ5PZdOtXHHryHchXRsfT9GH2bFLRwyJSiHWBOcYviTVFYvFJnDc/w+Z6Q
CaNzk6zK2Dn89FjVfci9WAZ51LwUo/voR7AoZanalgMqIZdbfmG5wkwouxgRmUG7Eostt/8G+ebR
8v6yId3LaH5oinFrOUAN8O44QIi64QlyHBH9DX5B0MIG5lFonmUGtSC9amhjplgwlgSoATHWYZwN
R8XpTTSPK9/gQsOZWkEbxgZaCSz8eh6fSlZ8IbGFcHj64/KbXLr8eUT90IdiNx5c3c1dWLYA1Hk2
fZ2KuQqSYo0N8/nQzExZYFYK1xmjAmPLdOL9HYqqB0GjvQ2LgGtdly3JTHFgrPrIzyuclE5l97sk
ImzofJra/DrELzPZ6j1SWG3HtbCOS5s9hXKXrXqVFspVzNQDVqiaz82sOqj9+S+MwmEhrNeYUmha
u2zXtNMjjdsXuAURuqGuC3JjvjEcsDjqXRgji9Cfq51nx3eTLoCYWVs6Loz6piAwTeOiAK44D+uS
IQLeA5pfIMH8uk/WmOz7kdJ5mNounNKvJQTA3Pvl9Csd+fMiBDO1f3GWyVZzTLNZPeAEbspr+RML
C7LhYrZ/aYTTncjAh1cwAgUASs64ct+FjEdmMtZ7m6VzMquz20gHuTrJ9oH7CJVO48Am9h559g+y
zo8VigZtdbKj62p5zDP6/2TZbV4OgHRZo06DJArqZjPn/a44GyDmIE6HleLUwjhggtil59M8QfJq
qJFH+Bp7VbztmUV/lQUcAHMag4VUNvq6T8RUDc4R6mC08+pwHnBaK8FragNfzyuNtTBmmmrBxkFV
bTpfvR2/pm61iVFtE6sbCo6R9/9LbKCp/3dE7hDo6JQxpjYsBtgPq/cIbM6QUYNKBHv7XCQrDbL0
FMYQkDuEO2OBcWdwxK6MSkT/yR3Lo5Xd48IQYOoBERPaQoUky3C29C3y7vcZdVbOD5YubQwANFYc
bxL8LoEyU19W770nV5S5C/3fFAJm0h55kmNchM2Z7+HI3xKHB9gYQRMwW49N71kg2Qm28z3/ymWs
KQ9kEQ7nB4nCkZ1bFESk7i8iW/Kg6+l1IWfM1ARGxdSWztiAndUW6ODVPge/dfSPEb8uJICZOkCY
GTmkH/YQ1s5TI2L4heH4mFdWewtrS1MGyObKLzKqi9Aqv4/ALHms24ANvEnVq+ewG38tLGrhuzLF
gF3e+1rlAvcBemFS+a3P6Uoh6N/h0ye92uSpW5KOpC2xVxFu1247m6QbkVAaCmEn8Ps3Ng0ieOPu
vcaDKle00X7MY/drI1QLKdDAg8oppiDVQBSXduH8zdMIcBPgFYNButMzzI/0XTg2hYM+b+86opBv
3BTlzqEe2TQy63bVgA3F0EPY0ogsf0URVq/UoZbaxxhJdMW8FBuALoyyfAqSONk3TG8id3j3NA9Z
ZnsBqtPXLVi5sdHoZyqLcZoLmP3ERkVsV7SHIl0zeC7MUqYI0QcbviqipAsJsOyeChsc1Iyuv43z
+7q6LmmLmerBqbN4Z5W4Savf22RfyzWZz8KvNwWDHmjG6cDqLoRZjZJzVAOkGHngoCq4NrMu9BFT
KRgLN2oROTeEqVAdHMXkrQWo5fLCbunnn2fED3sRgEjterQnrIQ7OsEwnqaBLUdEqsE1GUSue5+V
8uW6W50nxQ+3mmUO9gOlXQgRAMr0ZdDjI80Kgf0hxhY1rKxDlt7W+e8fbgOqTC2KrIaTKFPvllfs
GWmvmwSZsUyIujwrrabEKli1X1sd7VO7um59w4z+jNMcWGgRaQJ02FzvUHYkQDDZQxlUwO6vDIgL
qw9mdmPof73IwkRLXLZJLHHjl+pLjFCJy+279OKNJULteFMiadSGeqI3s3C2HV87Klm4tKkUTKqo
EaKIh9BXCAxJ2r589UWTriybFlZ/phawZkAWpzoDbw5gbbeqdp0A8AZ6fdnzlel06QHO3e/DR4k4
O8JYkWCaG8odTNUq6DM4K6968aYMMJ4KjG1JVoQwa1MBc3F1ndWAmfD0TgLH2yQSs4zX/YlKl40B
9ZJVt9TCB2mq/abBs7UmfhtSVjX3wzhlL1A8gbpV82ylzLp0C6PL6q71etqJNoxA7yR9th3Q1YKu
zdYOVJZa1ui4AiTEdLKx7cb2+A7w6BfAnX5f165Gf7WqboiQFzSEA3cDDS+WWhttln600VWzuB2t
tMGV48IJrHgMqrX8oIX3bar51Gh5ra/bPswSFkqckxElXr2Y7i6/kqXLn5dDH/qRVNQrh5zgi2kx
wZLoNT8Lf6ZsTZiyMB2aoj7bLTWv+rQPo77Y5fxPNhJ4ROPAQu547q2BWpaewph0OTiiHi8HrBn6
7qG13ENb0XfkCF33zZvaPkKKwpkatw/B0Qxa6Ryy9uhVaxjtpR9//qY+NEEnx2xOkLYTRnXVb3Mb
dpAus++sHMCK6xrZ6LNVr3VJ4QAO7TPFKuVhSdKfU109X778wnBvMtJVO0VeW+EBdCRPlsphgOfW
PagbRy9tXy7fY6GDmUq+OIuK3BvrNkzonWuVN87IVxYKS1+o0XUl8HzScXBliBOe25TsG79/0vF8
E2Ey78txjWKzsCs3FX0edetosOw+RKLl32SSt82o2sCh8qQ0ohZauJu1AIdf+cmaanThyzIFfWPN
NEX2bhvWmHg2g8T9ora1gyFRa1PlP93XJ3tCU9KXWQPPhlnp0PWG6jHFqesxbguIzkSrgFSVGpND
9zgS4D2BbE4JAHfWeZXUtCzDGbDw7A0IiOUYRJyRXT47cRVYTSc5VFN5eZqABvkZE9JNmxQhKoBp
tCABAt2t1MYv2Nr4vfSmjAEEwRqCTxnvQ5vCZghu3muFA5mAjGvbgoXv1znf+EMnh+1jcoTCDaT7
6CH1Jn2/3C+WfrgxeEBwLC1QYvoQcG+Z/u7SOz39vnzphW5tKv0QX49gqlap0Eudqg5snVl1oAlU
LJB9sfI+KlqyvXyrpbdjzPkxBfJv8qYe5yt+0IwPM3j0113ZmPJ91KSR9Y4r1+V3pn4BrHTddY1R
gzdWQoZ6OL/3egfI3z3t1yK2Ft67qemzxLkC4cs+zOfxDK3L3lRZ3zAJyRCQ6ddNCbYx7yes9+o+
zaKjgs7esQGuAxjeidfqsgsNaqr5bASQ1a6MU6y0kAjgDVN1B+vz2uHJPznlJ4OOKeWT8GbzXnXo
rkXnHaxkToLCJ2CcqgwzKHK9AjlHnRVYvpXs1ZghI9npi03OMy8Y2jILumoe3gcctm6RAACXRERx
zGYRwHo9FoH52dHqJNy8uO5rMbV7iawbV8yqD4muqrc0E+l926bq2+VvcemDOTfCh7EFzk2VNTJu
jyJniI+p4/jWGuZ2m3guYuuyWu+uu4+xjADbVhYqGXuszGekBniQhkjxNmU13Vo4OL7yLuZY0OQA
87t9H3r1Y+v9KZJ6I5tbx13Zsy99mcaAMJTgvjYWPh1d/5HpT1Gs6TOXLmyMCK5NgHSiuLDPQkxu
gDvE1/VVU4A3zvjFM3hwyP0uXlNiayBQ46c0Ym+X23Xhl5sSvEp0MyER2lU4w4tdiFM+xU+XL70w
PZnyO0jFhQ/aWB8mlvPFjfzbpvUeIVbfXr78ebT6ZBwg5x7x4cufPfB985lAyETat4TiyDyKHgrl
dQFl5/Khm/52epx0X77b0ns6P+THu5XW/G+7FLrkZPcxCNRre96l13S+44crJzOMrI1GrgD6aoOd
UVoCWQqL7uXfvXR1o99i2Td2NQFGp/f9nRplQImzRVnp8tWX3orRX33bi5VF8NszMIwG637s1wQL
C+MaMboq6GeWNc0D5GLAYRNr2sxDs+vSp7FYW3csvRmjz7ZAvzF9DkbgmiLV684+67ynlaXZ5y/G
NVV2SGScIgX7EcrwHRjJJ7KWd/X5jsU1ZXSKgljGc+wkGtB3dFJtbKRo9OWzg9T6uYlWvpqln29U
2IRC6YFyFB681HsGgGADbOXj5U/m367t//uta2JJfeT51OnUo4hUR6kbNINNzpB7dwtiOt+Ci4Jz
9bL1tgMvUSvwS1ifiIvwc1Bl0m3i1PZBxBCZOILNW6sXMDJjLxVaqtbPOJ9XQYczsE0xwasg/dJ/
YGwCvBjZ2TbY23Wxj/LEx4xiDw8eQOk3DojxgJDH7jYvEDIVyTX82ucfMEJ2/tutS9GCCY44pBCx
NjTIhX7WtX5pZ/hjx/r28rtcaqbz3z8MHSr3yQSwvsZ5X/qF6egHFPBr3uHPu4drolEnjf7X86YP
Rx+R4MrN3B1OFK0N84beDWAOyMGlT6Nq09q027Vz5e0nCZBowKNshPpiQJCO1t0rd3V556US3MC5
8YMqkWSHXLX4sYAn45Uwh23jvun2eCvNvpsmf4tTDahIKifey/8x92XNddta1n/lVt6ZJgiQALs6
94HkmTVbsuy8sDzI4ASCAzj++m8d39z+bMbU6dZTV6VScWRxArCx98Ya/LR5klCMPlIPuj+BBU3H
JExGUn5jXelA0b7pt4Bzw5mgz7zxtownvelhYbXxMctCF1mzo55tDh3rXV94PAIyzL6B81RzqOwu
2bKS5veklfY3yMCa5yE3/a2Da+zaClTHznfEHgEuDvyMurcJRE1JkMyAUl5YZWtTZBE97QzAqQS6
hifXhTZ6mSRbuBk9uknphBQdoAt3WZski0gKw5S6OOcnRx2/A0ICC+6SDMMKpY8tQYw8p5Y/g1B7
HJog+ZpLyMOH+Uv7EWoixU3+keowVsElAPHKeywhijhs0abQuBlcLgJF3sXzham+MgxLgCIUpYAc
1gUCUnYUKSS2XQWR0iJQYx+9vk5/3f5hYhFOhc6srHNoceKt/Nr2QFd38gFw+CxMWwhkyvzQ1ta1
LuILMXbtU53f9Ke4MLBepwjfbPrIaljEX9qVV4LCEqYI0eemG2AycKpE5W+o0/bQ1WzHg6ropabS
2mic3+mHZ68HqGqyROQnVczH3lXzydRj+80FKekahz6XVKbWPtEiL4r7ZLaFB1lmo7LN2PsHiK4+
vD7av05M2RKaWEE0NHOgAnpKXc/sZDKap7GG8QdjqOABfCuCZoC6ceD47fDWr7ZY5J0lPSf2kWuP
zQCnFGjHQnH1ypnHT7Lr37bbiEXC1Ld93vQaKdlEss8pSb7Mkl4KJStpzRK2iN158mCGWJzqaexC
ZenHcs5PSckfh85c07Z/YzRcwhTtxLcUb3FEz0YZDeidaWG/LedbIhENZIV5lzoo1YY6MuSjHX9+
fUKthI8l8vDMIJ5nxzIn5U3ipaBtuu1TF3z5ueB3VUfTsMkmCyreXhLBcs3Zvn7blcW+xCD2LHW8
vEDpaVXOBvDareROIC8ak63tHksUYg/6gZfaOH6Kzdm6pwJBZNPCCO0awsjZ3sSljiqbpFspuvJm
pjG/LT0S7wonVfdTUskbSEbET6+/K/mub/CLtHSJWlS1A/NYdj6drc4uWjF1r+D2ARtyyJLNH2y7
7Q914nfPdtWnkAXi3id4wYI0SCew1qNBMYj6zgoEAVpQvqGpqU523NUH46j4tvNzO7JtyreQ4aw/
OQnvr0WV8E06M3cIPJsltzEB/N9yfPW56JVXhQOb3AMUsnUgzZzdZmayrlgNcSWYro13dqf53VT6
sFoCkngHXujU4hTDEpELhvNHaB40d6ZKoXhc6+F97KXpU8KH9CsZVXJdNr0IZVvbu3SaJWQaSZFd
gfM4v2NVmW+8rq6ePINzUtn4/EVoh0NvuyH5A9r8YzioeQS0Vk7A+3F6a+aUBhl6agHxSHbjdhJu
OZ2sVVTBNikoyyzfoUudQs+tuql7WL2kJSwGB9vjH3tWou8Pz4CtBk896kzv7XoFS0BeE/NhTl03
KApBQreG98vUc33MbFWGqIJM2Kag6ZNiQloIdv31kHDrhceus0s8L44s7ZmrwXZjyFXj26uydvcJ
5OxCYMb5zjLS+my3MEL1XVdGUNyGNdYE8+X3omut7QAR+CcO6mAwuTaUvz0AXwCXdfbSJjI0cA4L
AUNLnjq4Dm1AKZzu0DlkwMaQ8i6ntA8zv9c7CtuUCHLd8aapJLrn4HtARduK3bCY+vlUUv9bU/XD
Lo5z+Fh5VXNVan/Y8Z6DcwL12Q+z7OTXQjnwHcoG4O2SLr8EqFxb24vUM5sLlvcZsvtE7KA5hvoX
r5k/vr6YVvbWJXLW72AOlrvnDRCIbFre5OrChVdyA77YgSgOkjA5dHFWHoaSYmOkvGub2P6mZ5Lc
pzK9JDm08gZLFG3aJ4ZVRuHwzL7LAfRWCb3Qz1u78jlp+CG9gWsPGKK9MSdh70tqAniiXsjzV7bQ
JUY2adKJDT7SWJljGdsHq3onezip5dmmhyPT60O7Mm+WMFkX3mXuGOMoy8AoywK/PT+jb1DBv375
71zzX0ThJVI2KxBwCpcD9kS7etMrkl8DLVqFzCPDfiqZF1modTcVVuOmKmixGVKL7N1hVCElXfOn
1Fxt1BDnD68/0Eout0TUGnfmWtsUR8+dHzjONckerQx+2qqDHmkGJvklFMPa6C3y0YFQBktmtAs6
I6I5PtToSPRdGs5wUs7Y3dvexvl58plKOjGsWtqTLSRB0j6le1Ti/ta2en2sC2qe4fwlQpX4yeZt
d1zkpRm0wAxU/c1paLKrhohHZCtX0rWHMJfozXpEHpV3Cfu6trYW4UGzqferFEHNqoEqBuw9Zxew
iiujswS8wh9vorGFeOCWdneNnl4TQkgEcT6GqUkPxaQtpDytN6lmsiUIdradtO94bU7ci2U4x4DS
N3GfHgWHpAgpPbimuSb7QMby0uRbiatLTGzOLYUTb2JgRDSUNw4O0e5kBbZJX0onqDOTX5gNKwPk
nu//Q/AbKEhhdQXH1SGx0yvHrem1GztfXp9qK6FpKaJJiCFO06Gb4jv6Fr1EH64o6ZaW4tIRwNoN
zm/1w9Nze2jrXo3+0S9vi+I20S9ielsLYomFtUuPajOV5pTNOgK9OdAwsBkFPCcv0STXPv1i6dcT
XO09OzeneeqAx0wz/4A8zr0QJtc+zWKZ97DY6CvUvKfOtaFq6wagZQZkdC9smitR2F0s7KIxZIaJ
izk1eQdXRIOjTc9z9mcD65AkbR52on7udfv19Zm0crslQNaqm5pbYwIasIhqcBQ287yZN+ltXr9t
HSwxsqRuhqpvJQq6ago6Ugcku/DoK4FqqZM5lR7sVXuEQDGoQybdQ5rW+9Sp0YytSB3VcXfhRisj
/jeYLAOv3IkxYxnPt665gxNlBCrL6wOwlgYsobKNrRB1tAvObSxHWE+ScU9x3H+V86k6ZLMFrpdB
VMoFEJfd6Ht3dQ6PIItCXr9uybDRPRytONXZhQn43Ub5F3nJElzLXYmDCHgInmLRTEEep7uuHjeF
xPiNdvaxsupHS6ktgcUMXB587D5zc+Hea1+a/hx2HMeZWEqx9wzI0W16V8FjoXxbS2cprUmTZLQK
jZne6s8i/UTTCyDwtWdexAM49Q4Zo3F3oo4fefqpsHlIhkuQxpVYxhbhAC7JA8wd4SvfN9nGtsZ9
A5epCzNvZStcQm4dr5pah4vuNGt3hDdS4cK6NNMnWtfJ2Zis2s4pDmp97UyfTG4x5DDwaNzAVC07
TCwbQnQnIDDpV90mN8rZpZCz+vz6s6289lJ+M7EbRhJe+ccxexqLZpMl8kI8WhmuJVDXwSrjrlX7
R2+GKxGD4L7O+ee59fZve/LFvt8aGyyYc0d0SocSljruh9y0lxiPK1IKbInQzXLZTo5Bjgk2IIu0
FctPc2riTVzX+TFWaoQdMKQBQO5LIuiM8S0qximUxTyFWjHrbsyqJspKDLcNwbyTcY1zCy+Q6cLL
r82o83D+kDbUXV/r1gcKenCGGBE/25WZEJGBPmWUxNmFIVy7yyJKEEatUk7n7EdVQX6m3BZ5SIo9
s8nbYsUS6dvCf3fGsTAifnFshsi7BFRdUaRhS3gvMxPxM4MLd2G7qQ75gzz1jyQqo2KbbPvAi4at
PvjH9pFdiVOzK8NLZwAr+FW21PFUTlPEkL1AdXdFb8XOHGBXvh0g0BVYN+k1ZFm26iDvhqvsBB7i
KTnGG/9RX4BOkBVGJVuCgnPhzQW0XYuTTED2DscYMqu12z2NPJME5SyqpQT+rHcgvoIqCc96AGXp
CPDl1LcEIrmWK0KvdyCe2ZfsCqIROFm1UJ2X4QysFgVQiOU3UJNWx6Go1DllUjIYaiYIvBFLP+j5
nIatnVUQBZ/p/Vgo4OdYglN1u4uBhetxNBVDS40SRg5wYR9vQXDo32uYS33zSSyvK8/UH/y5Rsoq
jLv1ADKOOEP26vqyv7G0LLaZ7AGuAE7k0TayDzsXssTq7DtQnDHPozsWW2XbI/qgg97Hdjc+6b6n
hwz+65sUPp9f3M4ROFdkXnsNTRlvy5t8ApNRORvBGvmlgf+eDvqhwqtVOL8N8roqbypYnb2DZL8F
ZVaXWp9iq+FXTg3XZukqGU1GOG0ADdXkK/fP2rO0tp6olt1N7sGg0BpcGXZV/NlVnDzTxJFBDZXA
O54TsZlLNDpnCvbCSPqsjOJiGuCOThTsT00fzboyVxabYZpHvMLaCbtvHyaAQSC3zsyt8obhWbpz
mewg60s/oFCNg9h2MKctUI6aOoGrhiZzMEIr6bkpm3ircZB3I1jhnThMznH4bfmHYpQUHn0lXBxb
6PVuprzj8BBLU8A5YV8dB5NHu2gqHeUFVQNQYGB43W96CABdCYuSd1VFyZlWmfhH2tbPkFChFjYt
kJ9OLiyUocs3wEX9TcF/CUSHRkrbzg0gR8KvApHexOrp9Quv7FpL9LkrRy2aQdNjneE9YWb8uU3x
VmnLL0S8tTR0qROraVrGQ9vQI7xDi5Oget57KLuj2UIjuQR1UZMsiRQp4WYBe0uwnNMAbrW3pujG
HYWL5c6Sb0wDlyByWBgWMZk0wu98SMv30PUIpHehvbGyeSwVZBWSwKlJVHYaq1vqg+ItxsNQkB1s
qC9sT99LtV8k0EtAOY7GxlSfZ8GAnf8RtofpVRUrcqjiytqDfjiDcm84++KDjfuEAKHQ34CUYeEW
djDCdR7/atp7jeZphGWQRmpy/a3Seb0vCCFhy4Z078e636VureEIX8P5LJEadYmY9xPUx7acM+e+
tqchQOrebS1e2VHXN/LZd63pWDdTvcvhwXot/Di7KRx4S6WVk4SQSSg3FU2sTeVaQ6Rn4YMK1IuI
NwmBYSghkNWPCzhv4r96K3P2aBw39wkMMDdzO7LQhydl8LYZvyjiM43TslEXPtZn/GnU6SPr7afJ
d9+WYDqLrL1o4OdsRvQgU3nPxXOcPb7+2CuJ61IYt8ids4R5DruOttwqOW1cmV2Qu1iZuUu8PJ8g
lq1GTCvQcYOqG0K71hs763de/TYjQrZEyzcCabzVIT3po7zcFFXEr9GRM2V0sbpc+T5LwLyBS7qW
Fs4EUtLe5KN3rFp+Yd19f8pfrLslWr7GSZzb+FjasAfrTTBALbQ8pJ4s3wlZwrGXtxUrt1Iy8kFR
/2iauglmkz6rLttTi8vPqZ0TZB9WOx9TVzRbMqV8V5CKwtTUXHL6Wwnlf8PIq9YznTWYUznd9JCy
Z4ZGZWe/bQf6Ht5/yMB9jZ0tL8+9dfjiZnRv6q+vT+y12bdIuqc4UZzbGDh4IR9p5X4xMNkQjoyw
5i90BlcaOktZ265OAOCViMlwPvPLa6uC6psC0W4MG/U2Myj2venxw/eJ07z2h4KmJzN777wpfanY
eMjj7oZmb6wAv2uH/XCLaoAqzdBScEIKOm2AKqAblvbuhVm+Mg5/A8nDoltbTVkfU5/JjWoNCX0x
sCctuPt+5qS+EG1WpukSLJ9Z7ehP4BCcmJo3Qu4LR0PJ7sIsXXuJ8wz44RN5Ayt7SVDGAiJEAyqG
R9DSnvPUjxywE9+2gyxB8z14WyNOxs3JabamFAGcVcLYv399OazEMfv82X54A7h7mwxUCHMyEDwP
4NGDFrxR9EIdvfbxz3f94epODY3USgDq63tz1E67YXajjl1I9dY+/mIlO5Y3EyVw5lJNWz5vmyka
EljBXxjatQ+z2LcRJ6RErYOh9VSEGiCsL8GZ1j7KYsuWyNxMcm68t9mznbzEkIE3l7jJK6HHXrTZ
pq51xnlE193r7A5ZF0k30LeXxxH9SDA8dbqXQz9Fr88dH6P4932KLgHzw+wMvWH4RLSZqqgqWrVJ
R0DzYNjO9jAkAfBG+/7O5smTY4r2QqP51wNDl2h6Dpw+hekF9p18uBVMX7WkvBAr1i69WM4jL/3R
BgL5BC+LPUzit54hb6Ix0SWCPtE4vbFsTFbPeYz1Q+5/eX0Mfj2Z6BKyzmQhhxQOzqchm1BzUz+g
ktx5yYWt7NfHKnQpRuu4WrfVgOxcsyR5MMrip2nifTTMuQidmHqh3cOh2KOzvtCG/l5j/mpWLZZ1
4mF4ZVPKU1tAFD3Accv8iDaH2M6TGKMZUkkw3CoJdGtbaEuRLE5uLMCC0gBFSrdJWJGeeBKzHa0Z
RVulHYaPFklxKNrTme0dMaGD4moJcDt08z0ZZNNgH4BhkHYA6fz22qV+h46ktkKAwvony2e2foDl
6Pz+9RH7ddii/iKw5Aa+Dw06Tgd7nu0d81AS8FL6WVADXXWC44G5VHqs3WkRaDJbEuB+iX/Qooy/
9pYLUkXbi8qCcGANnSMJbN6FebI2DRdxx898VrouFiKXrbivG4dsRBJbW9sV+m0raIkl74F3mGH5
nB39xACaRRB7woxX4uPrw7LyBktEuemzJulVK492yz5zUV3jbFfCDDkVF7bxleCyBJRLpDRlKVJx
4DG5aWLn1jXV4+vPvjLQS7nbeOgBF+8EP/QEZI+Gn7psvskkZEqH8pIE2trjn7/bD1u5DTtCzGWL
4/HNu6YWUZmqC5Nn7fHPt/zh0gps/ioToPgIOR/t9J1TZxta++GUuRe+/cpOtZS7HfIuVlwN/OC4
/nXby62b0WNW3aUAZtTVEKWl81Wn3uZtw7FY4RqLuyktmwMJOj44pHqeWLkrGNqoBdppb7vHYm0z
y62ZJTg7ZHV87nA1N/VkWKg4naOkbS+MzNqiWCzrvrbtzqkBbeq9/J0w3pVLxodGeBfm7crllwhy
0uC5Y7/0oXmY+h9GT7cPdRFDyVHb6fD19Q+1do/zzvbD5Bo9anXZ6ImDBMn92PhT1gXgOFmBkzmI
hG+7ySJxGLze51lbiAOprVsy98+JpQ9pPXx62+XPC+eHd5B2QsY5jelBje59m9pPcc13ddlfmK9r
n+j8/3+4fN6YZnRbn8LiBY071W/SGP8porc9/GJ1914PoqwR9NCInV1D3beZcARyiX3+64SXLiHg
dTP2IIG6OH6wtvEwX/vxR090O6hshI7Yvv4GK/FpaWAft3FrNVhZh7iIv1awhQmg20UgAQ3vILfs
LyQ+5+/xi7xnicAV6O0kVcLowW2HJ+JWJdQQhofX32DtKy3WcTvrxIezDj0Q7Ud9W/3JDIyQy8y9
m7yxCgDAe/emGy1BuCaFGg51Un5oGqf6MBeTOUAlCZWIj4MfIH7NTukiu3Act/JWSw1bazLQhKyU
OBgLtsUZpMT9q7zZq3nepvTp9RdaQZHQJUQ3S9FcsV0CY9mRA8qdjYP3ZdZebALTSLnxchqHdgW7
8wa0/4h2ZHzXeTrOgpRb7BKHa2X/WkJ4HdHqvm5H7zC6nthbA8Pyr3z7IJlvAnpmQVsGbIagcB3v
YNKqu1BdrOjE0yW2tzZWJmrLogdIv1qBS6ZmOCUtOPoR6Up560NHO+B5DFniyo6nyKSz+95JY3Uh
Mq2c5tAlljelos1ckbPDVI3zo5MQ2KTG3QTMwFQ4OT8ylQ97OXW0PxqAFGMwP/KqiuyaOABoZcUG
OrUd2Kne9GFqS//CY50D4y+W6lJXV7ep1xYkcQ/Un+7jUc+hyboxsLLx7vVZtxILvEUGMfSAQEqY
2R4GKFSqwFgd2zq9oy95Zn8/HvjVGyzSh9J10ikhhh8E6DDtnG6qZHioQMIewTaliQyVEME86x2K
+miIE+DFrQ0tcRL0lFVzaNuP7jgHzL3NSBPA5mMvQJl4/d1Xou1SDbeGWa1bywnZUzbeN1Ya1t6+
LKbbUjy/foOVj7sEBk9JU/bT4HIUYPJJ58mpIPLCuK3wo+gSB4yui506jRQAvAH5HirG09Aa4+4A
N6g0mhyujtPMoOLfjhARPssCVtBn2qWD7oNybkzEIP/89fX3XAkaS4SwRCuoYZNJTlXV7bPB30Im
MxpIcrK9eZcpHynpKaaX3BfW7rbIUUa3j0vfnZKTM3sHGwbcZEY/Uegr7PXXdtxuW3CYM9E+vv5y
3885fzGDl9Bhu6vzRucYPQ1iThVCXBSwk9h6HrTO9cGTbuWHLCms02BhOqedW0eiaIajcWSmwwQt
T0idJkRFnpX470mtWIDD7u6DRA9gCnve1p/9qpJzmDt5cacNsT7SSfZmAzoUDNXScfxXjP2PL+N/
yhd9969nbv/5X/jzF11NTSoTs/jjPx+1wj//df6d//47P//GP3cv+uaTemmXf+mn38F1/7pv9Ml8
+ukPmxKwqum+e2mmh5e2K8z36+MJz3/zf/rDf7x8v8rjVL388dsX3UFWDFeTqS5/++tHh69//AZ0
0Q+Deb7+Xz88v8Afvz1o9Qn6hX/7jZdPrcEv+79zxxfUpw6EGAg5Z13Dy/ef2L87nkM8IQRzOHT4
sLBL3Zjkj9+YwI/AK+E+8SE8jqOC3/7R6u77j+jvHhEewCHM86gtsOz//eY/jc3/H6t/lJ2602lp
2j9+w775U+znDuQrHO54ruc43GZkGaZAcbOKLIEZeAr7juojtkS06QOtZ6vwIIiHOubWEQAW3Ks5
TSzoxzsVrzoIL1FbPQp4V3o3jZs5/LM9KeNDTY/F4A/KLImjorEtttFwLPY/jVMBhIhXSFLf8pkm
5GqCyJ21N5kaIdzYyUYmj3kB8axrNMYYaieqCq2vgE7P7Adtg5lzhw4d4Yd6cMw72KHxU848cUdh
5wxUQpezZ3xbq4pGVblyO8lB3fK4RYHfST7WU1CXRKvPLlQwuhJ+m+UQX8U8B0cuSigZ7Sd7ovBv
gCj3VO2YX4hyS6U/tUHlTj46NIlN3Mi3k/IjS1TsbZ2i78d9KTDqgcn8It5MnqlMOHfU5NE81s0c
ZNYsOkjOlwCsCWiCyS0a8NLCkSfXcPuEAIy8LozvXys6qndVns79tqnb4couBu0EObhgKPJqkf5p
zGweJm8oQAsEi4uEVl/S7QTXGwHKkdWwLYNVdhJRMBanwKYS/B1QO0lfXDNHDx+qzKu8gKYNT4Ec
btA0dDuLtoHsOvaSTmZ6nycQaoevs4qatGW4rfTui7HRV7OnOAPfzZMxtPCJ/Foqlmc7K7YeVGG7
E3BbbfsJJUUR+loqnH4JdgUO2/w8oQzjdR1yl8vqCC4qfKXiDG1pHGbV0O4CBO4poXl/qCpRXI81
zIJDWAXRI0At3WdJ5ynyIcYY9ooWX2y3JABDqVKNYZ5n/i3PUcQH8DPOTURI557sbMz+LFo0XUOe
jfEYVmqu8DrDKL7JtHNsaPnIsQ6cxiqSnXv2f4zo7LTvVK8BZGr8Hmp3PgMvvs5piW+DGXo9WyjM
Ajkntgy4n4GJ5WbgWm47ChUSeDbDfAJsVuAK5rpKnMBmxqrDkuRm37gd7cLCUeZhNNrqIMcu9DNY
ImDitwJPH0inUre0ZSwODesh8DFCTPZGw0sUjzqKbt6KpG8eyzpNvwondU2Y06x/HpIULFVT0emx
a1G8gR4bexDXrJHl7qfUQEKijRv51feT5KkhM08iJx4dvYvHpMuicZiqb3UrCxGpuMnuSwuCJQE4
N3DoAJKIb7KRxRyOLx7gL/HUFx+Hvoevjp9pDIBjgd+vTNYmQSmt9GusHTNdmSQfnMBPqXdPgIl9
8gVhICd5WbxL0qzLQSOO6QdnSqc4AP8LZGvbqjMwWSwvB5xeud9UArhSYHX4GdiqfGRBxfvhSnJG
H9Mi0w9NxzsD8bfWOcC8IIbCSs/aZwv4QHPF627a9xq2FgEpY/86VYWrw6KtszGyVdfYG1bnfQ7r
Ns++FVYV+1sQi/I+cKah6o5OzUboL3VW+7UC9uxFQ7O2OJQm9+WdW9UqD2ZyhtH5BtHrM52g3BSq
lscfYRc64xv1sywR4KyGhAlV+RchFRu3DakqL+xSiz+ZsVc8dJwSAmFZrxuFzZfkT8SzpjgyqlPP
o097EjZzJr405VTeCUCgIFSMBFJubJdRvVVdAnSlhcbMnxKE3zaY/KJ65Abs2cAehF1srdhJvsGN
sKw3uar0Bw+6Mu3RiN6osKZjfAUHxFFsK5fMc1h5cZts2im2xdZ4edKimURrEYpswBh53iieqGP5
fiDPsoZbl/Tq5rxW/S0kHJ19PJ7d7yQZs7u64jAcoCkUROLCUk2I44r6rja1/OA5RoM3AIkqucdN
+zGcbBbHhxa19YTDC8ZM1KP2SDe1Q3USsTouPil7oDxsBkS1qMYSZmGViKzY8mGIYUdnV+4YUVm3
9zg2hcFTH2uvicbEJciTMpvxgFSFdayYrsYQy3j+wmMpnrTTmZdZifm64M6gwhawjD/bDEIDAdGo
c0N8cDy7N1izjBoFHmvrE9FFOAMEQnv2Sc8DmlfTu6HL3Ww3uFZe4MiFl4Bv2wrKQFYDXQToapSx
2lJ4rmRRnvjle4xa34Su1PFX0YO/ijGdewkWOUJpyPGUT7ouGzjmCGw1apwnVEkDlIZ2VZvbD3Iu
xbgRijZAaWasO0Bp3dGR50z9wwwJD3hAw/hkDgC+ls+F3clbjsq2CCelekhTproVoY267pa1gw92
FJVDg+g0zF8LKYdjyjNIq3ZTS8aQnLn8IbxBzL1leU4VYkflH+pypB+JZ4D5dI3fwqBkEDhaF7PP
njvw3x+gXTkiKgD9mAW8r/h+ICWo5lXm0hr2P1p628TyijocfAsyBXZJ7U82Zw0JAJsrO2hsKe+u
nACQC+auZu3VJOEtAeY2m+6sHI8Tgrnp4CBLOu37jiXO/Yz/YW2xZ4E6PtGUPGFj0vnR7TvIbLlN
D7YU3Ausjd/kcRXAIauzgxb7bbXVaNklEfHhKo7I7fMPs+jhfVl5zLrxlT+jH6YEZo1CK32KuPLE
t14WegjA+56tgKIxEgeu1XZfcI242NjQs/soWZJCCMNO6aYYKvTqqmQmRzXm8E48yyzEUSzc9J0/
myTGlMfJzwYqn6aBG1UJSk8MuGwgW7/iYTIVWG9wt8k/z+6Y3dSjA/gv0zUz2B8wilGVleaelExP
R5WTfpcVrajDafRqFmgxAYbGYyfTgcgcgHQSGecfCI3HNLKIW18VgCAhQcORcxoqYyFgA8fIn13d
wSEkT1uKItIn845yZ3aDEs2oDsXO2IACOrUJ27A5HUA5qnCnME8ybYKOTeW812UFCSkPi6aNQI9x
H7101jQAnhiZIKQK/LvMp2m/QdqYsqvR8eS4cbnndBu3sQS8SjykvkE8987nzgJXAxlELD61uZR/
An8EAE3u8pZjNwduO8hFaz0UBJ7oUSKS87GnmdJuS/KMiQAw6+4+SaxGHucaZ7wHxTqvv2pmcV5K
E8HhPjaD7IpMjI1BBxCQHQLHC/2SdurJwzBN9MHzaf7nwBWHRrZus53bdcBioDtXtGEK8Ld3p8as
BIfjjCdXW4e4o721dT5YN9hIk/pUqymtt1Ur3ORjAedZrwnYJD3/nnRw9YS9vAFJ8YRV2pXv+35o
hg36OzZc0FxPOfN7uwEk9jP8jub8WjtFXT+OdozU02BulV/HPveSjUsVdOY7rYzz8YfK5a/64Md6
4OdeAqoBRpzzt3dRrRCYd59//kMLPc6ARqmyBqoD+PE1a3KgLUBr/9+14b7fRrgQcoYBNiKyt8Rl
+01Vtsj28ghor6lE4lCM7wg3CI/IGTNI1hGnuoJPWQbqDEWuZzeQtYl52vyr6v5f1arXKZD6rf5m
lpXoT8XrbfVSvjPNy4u5/lQt/+b/wZr1zET6j38Xhn8rWYOukJ+an2vW82/8VbKK3wFOYChZKUFy
gQL1v0tW53fqcsJ8gunBXPeMQvt3ycp+x1x3qbBR8djO92r2/7H3Xc1xI+mWf2Vi3zGRyIRJPG5m
AuUNXRXJFwQtvPf49feUuudeqqQRd/ZtI7ajW2KLYiVM2vMd868jq/5PytCXHJ3grItU8v/oyMqv
xDroPcxkzMFRlaEhAwaMP3dS0K39ofP7AcfMID70LKHK1ExjlnAuIQu7glWwnDDMNBzGLt6LScqx
wCesy3QVEbCVLF5ZIEyXZrKvjchv5GQgGVxdMpR8GdN2ftQNhI6hBA2IVOhJTxvJ8ce2TEaTwnYQ
iJSzKjGcb2eWOw6OKQG2Mj4vKWIgQ53fdJppYzN6meyEXxfgfuY0DSbJnEB/r3S8nTgzx1McTv62
9Wc02wdj4gvQoG2yss3Uvig9P6gOU58uuago7KQKvXrIzz20nsQ2D5Rlh9BsHzXgU+PAd5oZbgE1
CmDZaugTz+87eNcg7hbTrU8R8VyOSx8W1DAzXOLvRSqJWe+mo0lWFQrWUrNN1h5Hh7BXk55qpzB7
QUK6ixGWnTuRLP0awX3WsiHlC9x09z4Y6TmPN2XlPJBkvJk4fMW0uHVnHT/Z2RePjtJtYDmmj5dd
yBCJpsA5HL+4VWDXsO3jZOgF/HTc2ZixdGjyQtuzO/aI87E35dmqBZQF0yFYKrSg0o8AwYWG4Gha
6drHNMPxD5ZCJ9h9e4iIuoms4jWoiA1i4SCDIc1XJVZHK81WpT4Intwbc+VF2EOk8FS5aWbitWm6
Msv+xkgiicf7WFunOCKi0J4Czry4KdZkpiplcIxorZ0GvwVICcTsFBF8f4bgkVd+7cHItRI8IHeh
fRuF00NPL0LMcBHkUy+irlQQuUKf0XVemSRQpOadV0AsZM2JG5nlmvh9iuI9Bf4Xr7LJgFux4/p6
IbkRuQVyX1OkqKGmf2sRePgNuoxheTTYTocnF+Ui07C5L7iK7GHLmnVj6i72Xt4cn0iaerrVu2Nm
467pQxdAVNYai8BJ2W2rPVuFvSvKJFwk1VvNhwNqQyLwZxHhrUV2c2yC2h1r8zYe888Op7l5bE4G
Tps47aeKT72ytdTVjfIAKZBqigQDJxNjbK2MzLHdCUW6dNxHNBWM8lvezjjcmbL3bxFGIZMmD7aD
nR6dniQP4VBD0jSFEhjC0kr6JZz3dGGT0qVEW1t+VD3V1a4DQCOa0TfFnNQnDX8NLI5QTH53yHDK
GNNpa3PjQrGC3RWPD0HUL4DhiglByThTkWVvwD9LpFVjADKB5kO3ctWkEE5HEZRHOAF0VeP6dQhH
oiJXVmqvYIe51KN+R/1S6XyEGXDE94NRYbBGu8TXlwSpsuGFig5TvaNdjqsa2E8BJAwQLmkFmSDH
RS6rMyR7fwpXtNeWo2V+jnGjeDZ4PXoI1bIVGfJWpvWeWkN1SLTWOTLYXMEZcttn61HHLhBKbNVP
4V1izbYIeHkTTcOGdf6AQ8hAlpoWoh6dflh1JePJlxS7/zYFfDIRWHhpydMEAa9AwB38XKZUxRbi
MJoO3gWTvwwZnmhaS73MRFFH3pCUC6TOi7wbUO40DkNNJXieihZ4SfBN0SMQ1wA8aMB2krtYt+4y
2MZEPn0wk1z6Sb1IUVTEKX9t69kyNuGJr1WZYI0egWCZH8cs2E/jvMOBbwvRnQtRmcorKk3LWYV6
CTkN2G1OJcLEwoac9bsM8bYltuwYuJ9jmcKFB9AWb5cw3RAJvP2BTZoRwp3rao6wXQ4fpxTBtf50
oE21tvIaWZE+ThFkw6dAFUBHciNeBUBvCJI3lnXTZpGcYA/LW4TTp8RNGBz/GDiOyOMwX+eaA2Hh
uCWHWDgY1zsCEG6Mo7Wt6bBjqdasdjJpJx91YpXnktXwfvGRadA0ymnY1ifxs0FGlUXhKjNNWRnz
HQnaXWgE0rIZclfgMsCG9dQX6E55JY3O9FLDkhAd3ZCUfc688MzJzBSWtXGJ48IBUVtibLjLzfFs
J63nZLCDacJha3fWipEW/OG5kcVgS7wByCwdvkD81Lq1uxsYsm4v09Hoh8pMKroajQ/Nd2Rv+lww
+31scGrLI2VHR5OMvTfNuYjiRtQQHZYIb9Fm7XP0dwhaWRuzvex4vI3ZhLJaUa86E6+djfuBQDpL
s+Qw+tMzbTKBcGZAUk10HEYmAwOmFsV8G5WPOGeNb0ghWxrFHa9Nb3AipGCSHXCsTDV+BuWpo2cT
4nzGYsSEOBZTIqMBubjCbofekX7hF+/taLWP4dCWZwoD9nw51H4wg1bHnBuWxgPokUWDpcUBR+e9
dlh9QgRteiZlm5aAbkzzOPY4d0JXye3nIsyacz1l5ivs7XTEvU71FKk8ho2wCRw6BDKIuovIoEg9
+HCgOJVDrWsiRTBBLZqQOlBEZQByssxOZwG75+bVqW3tjnWNmSo718mWFch8EbFfg78fVoETeakV
hz3OFs6wNZI2HtxxJHCyRa4NvK9hML1tBsMngLM6PISeTJhd0hIjfFukRvZh63R4s1lNwr1jcUt7
LqYqpNLJ235RkSGeXVjslN0ihI6zgoS18GEsXAW6oXKkbRkK//n1ZkTU32Nr4Sx12SFRATtvsxLT
aNimiKwkHxWsl7Nim0KbE60SmMY0q6K1E77T88yUuTkn+k3a1aAO+DhKFpJaGodVs40DpJjaZNKg
6AkCfQuEK7IWw9giK0PHZDshBNAh/n5u2sJS2Y+KwfijeqD9qCSAc9M4otDh2AiiQoJoVM7ty2BP
Sg0BgrNPMqllEdFcVK6n7B7vLgI+UUTD0u5nWqyTZgDdAXFEKd/2cQy4dtQz23J7XS+G/TCGYY9e
Vlq5hCq+bWCB18T+ocyM2npMgLmmkmFTOwsTKzg8IvuLu0zZ621xTMwZHklgDkRkV44sxCzSWl0h
rLDJH6u4GFugf1XTK/QAA+twYDcAwH4c4Oao6DKIZLF3FA0psMdJO42YsN9xJl0a1DDnpebPI+zT
nM6PpV700FzW2RxfMkIGMiBd2Zk/oby3sgPAvzlY4uW3kbAZzKBW4Kc0HUrgTFtrdm92h9Lp2AOA
Mq0SSYnDl1eW8HJaQhFMBpEnACHcwPAxYiyuRcGq9SNsBKbct6tF9ddBNjOTi0O5GeqCwyYVXmjc
hJmPXfj5EX12Lte+rk3EAzRZAHOsHU3kVTHlroUQuXIDLD8+G9NUwtAGi0u9NGdan5067bd+NfQz
gLO0W2dBCjQEO1B4s6Nk0Ose5OZpLmbY1qH6Wxix9LFzx2RC2miUbZ1V5kpzSJdKLZkBIWUW9Jqg
GSTGc53H0ONAA05SuF9OtaPSHOlQANCtTTeWsLYctMTaDhiYsSJ+6HcQqPlgumh6l6CA04+ACAIK
JFiwTgNmb0ZliKUc2178ScbyUlWjjWhuqGWoLRFtxUtlzKwvEKfFmmdknCOqwUH21oAdRmy3gFb9
xFZYfHTD9Y0JW5zeikJHoesUlw2DNaZ4npVdu/CHKN4zOD69dmyEe2XVdVaOFdQ3txGy0j+aKmBI
XbXQW2SU936njKBSjU7vKgcfrmcARhRByeoOjDK8pTBFokyXOiZTNcM+aQ4gBTeMDPEGtAUXXW+Q
AdzEA301y4Jk2AaCkKRABorWPRwuNimC3GA2CeV+Ct4TtN4LQBjazURRE/T6oAieTPsUoIfIEIjL
ext1vbk3ETd5k/Q1Y4oGKXZV3AqcN5QWIgOb33Y6TBPIPjCWHOgpvhAoQVK2sTrDfTyAcybLrTvg
o+wN7lRFJOlgtp3KkX30Bmf9pobDRl2wRebDa0LA55JhO6Jzsgph2DzLbMzax4loQNWwUcJ867S6
hUo1Z5+mP7B3ww7sVmnVyJ7pwGDq1xrwXVGYmntDGAlALBER3chUanH9M0DgkiFY2dPJg2cngN8K
zCn4kDoQGwluVnmGPWlh3xaNMerCmZPmDTLizhL20OH1tZUF+SMUtHhJMJPHkkRgOuECA49CyfUC
Cvk0vYU9WQW0M039GpHWTlHJ0J599CbbwcJbTXHSSZoNRaqafKywJM+6se5RBeLCRFqBJSueDN5U
2jwCL9HXRhh4FdVN6EcayjtdHD5XVu2861oJ7hweNdT/5gQRu4wDVJkEs4YeOBcNx9uUGPkNzs/d
i4bqGioxGMjQ34wtUFucAmEdG4Z+sSrSuu7F7FMWqDEB4og50gxQSMl6GDM2rJkNFxkpwCb1XA9L
oGAwLysLCw6mDdislkyzGpbnjmNGhvyBZvx/XOd/WSZY15w7loWRzDmYOWAR/nugZ1/Un0Wa/GPV
pC/5+1eKwm8/6C/8R7fsfzqOBVcQw2DMdC5uP39RFn58R7dMBwmy3OHG5Tt/4z8a5fghg5pYDYml
g4QJ7PBvAAjOwf/UQbozOF4mkvXAcPwXNPV/wFn4mbHAsc3+8Ukw8zCZaZBrG+2UB1jj/Co8d2v0
MwCqj/M3uqkrmuCvTVzIQV9gUMRKoK/PaELxh+Clf0wPKP+kAoDHLL68jt8ArgDZyv+h/fzS0rWx
eWrbAN05WircenlM/xoHP1FxvsK5v78RhwLJM4mjmz/4XV9uJMi7PDGQh3EeZA0kaT+ffY/cl/vv
hKNXRjJ/38eXhq6AY7ik8bikY3gGW4xBvjgLeB1hLnwNvRWQirW5btflxj92CmSP1aTqPXNxbrAU
95KVpVDfdDz9W+X5b5/ul6u6fP/L7afxGMDoZgrPNV/OKJ8vveLDcTuvdQdVv4yn/hmFZuu73Owr
wfuvD+OKQ4Z6PDUqhGifyVpX9f24mreQKWnn5gHJcWtfAFyBfydqLOu1/Rei/e/f+O9uGTiHA4iW
m2AIXUjGX25ZqzR478RteNbf8l7AgLJ4LmT3xENh3NcoJx0SL6IujL+T1z/35J/Zy3/d9NeGMTV8
bdihNa0JfK7Ow+TaQFeg5T+9Fcs/N/JDc349Xr62cjUyG9aHoAT04RllFTsS5ROBgyHKQoBpUWcp
BGqPoMz37Jth+sNh6td2L0QtSGsseq2F76Mi5rnuhGcjc2vo+cHhmWZ3uPjKwKvbEcbAiGS2dZOZ
MeqvI87hPQq6tQUrVV1LcRLACRqsnFqScCx2qW7sHVAQVDLad7FWP2s5PyUZR8Qozr0i0sdFTrXP
YrLDpV3YjtB7LfJGRuED0ZznaW5cfQbu9s3TvYzSP90l+/kdYpm2p5HQ8EwX2qE9BrvxNpL6HlX2
0/SqPzHxrQPV5RP/1OLVvJFD3dX3dA7P7M7gOOcITQCecxG+dNCwOXrk37mOX5ahP7Z4NSf4U1r3
daWH58rNXqoleFtcdu7opVsi7UYSx+2PswBG7I5CB2KP/VbgOlz2yRK7FZA/h2W4SFfNMl3g/5OD
pujmO87wZaz88lTAL7AYxcxNr10jUJcG0azFNdbbeePsMxU///lN/2DaX7fAdRNrAjEJPP6vaihT
W1TMqCOYbQjQ8hbYyO2SW7Bs3ttSzKKSmvt2IUI98Kd5E6rp0J5B/tFcMNE2U7druWetpiO9I5jO
SzmdA+W7Yyzg9W2vNE+/G4/VEki8/xFL52kQ5nsNpEF3b4iqjt17cvQFwpo3kygFXDSD48sgvrPL
/GG996c7vOrLaViBGxtq4dkUkNOuepUfNDF7lSxSMSviDrfEEMk6vOMrJIFN3ix9QVXmGa+WqGX4
DGIPfq/uQrcTjvouQvSHO8yfLu+q408ToDVD98PztIi30xpW/80pWXaLHhniyk6ARi7Gtb4m23DN
js62/M7P1vzdOPjaA67GQd6XA+l99IBElFtjjWK1Qi1f1pvhmMh7ewmQcMNVIs/1GkimvHSKal3J
dt3sUIjajDf56/HlbbyBNsFLZSwfEUyg2BPP8LTCUcS74kxvm80Ab5zdsPnOdIBeOugvz486Fvah
BvY114rukCaRNtIwOreqVfmqpspaOG+mB/M+L/ZsF3Ny6Vp3s9sdoncQKB4C9fnnMXRFjv9rxePY
1oKFi50yLgWX+GWppWGgoegVR+foRE/0Q7s13i3g7us8c5NZGZkwUan5zijlSsDza6tXm4u5CXCo
z7PojNPawVxq4ths20W4HjbfDaFvm7raS9Rg+gLvQFPJPm9FtsOM4HvRKnfBk136hfvn53lFgf/1
zq52EBVzYP1Z5NHZWPjrUSXK34MZqcbtqDAh7cdXzZ2eyKpR2D6KYdXcwbBORec/X8XvB+aXt3q1
w7AnhD/ZGW4ag3IxLMrlvEhfw0P46uyDtelC6bDrUUfZ+XsgJdPiz63/8CL7pVtfSuzA/tG1f3z/
S5/KAVLpmY9n0LmzQqXmkKpok6pQaRIl2M/hqVKd8gXotBuUtVq1Q2n1u4AF+wfN45ersCBqByfc
sexr02vwhAKgbXgGj6tXpKiJx7vd68mL9pXIFXpcI5FdJF5Xu1dbbADSC11l0qXCXS9KEYrjCooR
eaASiSfrTDxai+dGxF62uMccEnq3biKX21B5iUAtRq2OroH768XrKfDuMnEAPxA/6W0kwlZUI5jY
AUcTjXi+2dneplg83yTiMONnTeHB71EZCyJuRpVuR293gKWD20hfyVTIxaSOH97x6fbNnQ6QdlEX
gjqxOxAJop4sBFy1rPVhZ7jP96Fk4jPBne5Oz6oS96cKX7/VapKHHfRBq0wsC3GfCrQvdI+JR89f
aW724wHoHkJnFD61wafO4uPwbOPibgqVibv9JN53zzNuQW005d4eRC22qcRlr5R3sz4BhRQ73M97
LSLvYfkeeBwXl8pSLB866cv3R989PfurSBTyiDodZtq7BF8X8oBneekd4+YV7yMQKAXjngupiZUp
bnZ3qle7VSvuF6N4nhbPG/kO2iT+6HnETRE5Y9bEWu7gypvF4RknNey5HOllcoHiiZfsWnELPF5O
Rwjx8NGGwrjz8PmtcA0Br8vLF2+u6boLLuS4ZlLeues9al+L1dEbxdPyAZfK5KKXq0YcUZhDv92e
93ebVO7FcTujO2+Xa0dqslLuert2b7dcrB31WInNshN3tbsy3S0akdhpCemje32+cNVI7EhBXxWL
JyB16HHHwG3XXGB633Vinwt3aWIvgYQz2cn9HRVLNxTvs2figbL1W6gWg6et2VpQ70XsHyaV3Afi
OZTZwsKDc2/xWynW4D+Ju1icwEZQucglCI1i+2FLd10u/I271uXlyj4K6SmCztZL67DfoiFcpyzl
7hAp99NV68XHZaPj7t93nVx3riMeMKERMRzd3F18zDJeVu6uW99Mcter3uuV7rVqmYjljuH66fqE
0T2hW+0O973yJjm5tXo47Q6meFzaGBG9ghR54S5bZYvTbnODK08UdmRuKXMxiU3nHk6JEoX6ZOLu
8R09+TKMbPGZKXf5cJLucQ36ndgvnvD4MvF5Wj4OAk93UvH+ZVsLLvZPgXyavNFdu+3NpKClc3tX
WxQqFPEGXG48F7yKXGAT5y3xsMs1CtEKn3r5vE46ylTa5YIe3AdcXeuufXl38/g6iM2o4GQtbIGR
5wHMXN2fCN6YteB4hDe2Sh+ISJflvl7nct18c4o0fnfq4F/mtyvZINUg1DcqzG8g9YpHbfM4q9cd
SqZ4ip3EgF2FcmdIikdfyNf7RetmqzfABtXqzMX2snft3cpj8u7/blcItRCOuBfZz7WHfhmD6qdp
dQTkIF/BAzeS/qJcAVRN70ByAQA1HKwlL0TuMpmjw/159dF/d4YHrvffzV+twA7CVywjby57Qnrz
XOzHlY15cBG5bO8vrYPllevkUH3zNi4L6vVi44AKaBJmAVi8vmcSQufC2RCdmzoqXeiRtmEUvHF9
jqF16XKZz2UB0nKVgNQTW/KbW/5dV3CAWiK0AdRHi18dhLKMF4OuoXVUplbkk38aT8MjfcSxpNzZ
R+2e/9XgfwRN/++uaeuXNHrJ/yG6+uOl+0fx+Y+79qWNmjZ6+39CEmdgyPx72PkhqV+i/OMr3gzC
4L/4hQaEb9TmxAGUS7DJuChX/5bEUeDEtsWBEhPDhF8b3sbf+LIJ6qFt6TohtoVvgp793/CyYfyT
cdS2bYDO+gXq/I/4hT+fiy6cVKoDY3cYYfCGhtDu5119FsJTiHZwGY8TCrdTOzbWqIF9F+Ty21YM
2CsQ9PvLKfznVuyo5FlUzoPS/Aj8YxJDMYSi+PT65bEf/xpFXwHgy4D9n7F1uRkQJTGcLYde6JLX
ZkPQApUQjYfY6NjgWFchQkt88GmWYCWAwNLlzYMGicSmSHTYify56R/Gmddtc53rDiWcEH6N0+dD
WUCrl/fKDAvdf05BUwNBp614WItpZqTeZrCJNkRMzRT8Au4Ep1av9SdYR1e+AhMD9WytY+koA82m
8FasSZHvs47oiJL/87X++jZAI3VM1BIwFeDNX53kDA6FEzTPWIBD1t42PIqh+TVaxGz8uZ2f59fL
6zCJgbCbC+5io5mrvhU3lA+DNY+qTZFCAPNvOoLI2WbVsMM0ZNUdfGT7OX4MnSBqrf/0JjnYuRT0
28u/FB3i5y7XtW2sVyyGe3CjWWoOJxvJEm3t/fkWL4/qp7cO1BnQM1474CvUe65aqdgU+5BJ6SqG
k8xTD6qt6E1WnsxofvxzS5dPumrJxtGFAZNl7DJ5/3w/kGWWmY0EbhVV+gg5mgVqYNX7tuLjqG2Q
AlhM//kTdNCXGSVg1diQLf7cYgSxZEetmClzMvgytEBBhtmP9o1J0S+dBBMiwRoM9B47AIh9f27F
zE2jNmK0wkjp38ZWkHhI+wTSNkZsRUl1AoUo/Ubo/12bVx0zi6C3MWa0ScFpFZBqzkoHL7TMLOvc
8oSB4Grb31TZfm0TUxLu1SEwqsWcflmZvxx17WCsWyiwwCzkmr/u47k96uA9rhOtMCCtjCHsFH0a
Dd+Bq7/2G+CdFkSaHIVIFDev7jXIBw2uxy0Ff6NKb3uzDl/S2bcEpl/o83oLzLU/d9RfhgRmQPyD
Cihk4JSa9OcbLRLuN2llmkpveXnQnbIqVQfRmKUqJBmt/tzYBcPF530ZGBBxcCxgFOVbxLqCkn/1
YPWiKidwM3vVWH7aL7pmjvN1GWvtfI7bGtrXADfpe0E203wBR0tQIZE8D6JL6ljO0tSBjr+MKRwk
CRIcweBYNyWKrii22pPmlfVc2bJgE+ii41jmyCxPY6Nw9dr0LTcHdbZfYFrTBzGB78SWXYdQAdnX
0WALyruolhkIduWhbiDt2yBXFWZ7wxwydubzaEPXGqSymdnKSUNHdxkY+Vi38mCmSyiJxvbViCrw
ZCY+DcV2KCyYavSkc/R1DNOEN73OoOeOIq18LHJqmysr7mcwN83QxpG773oQVNuiyGVAClNXIGOh
t/dQ/i6itJ7A2MtKuBayFOmxu5g4HdAHaOboAnkX8XGAUzH4DjblPaRpQ8i8itrlYzklmubFc2yW
3thWBt8atkbhYVMTXkodxLwDh/CeLa2ANCefONwG6SNI6lDYeTkFb5gdjdFwSxpQcKB9aNbxaMsB
0uILycM2HloyGrkoiwncX9rm8SyK1qfUhdqCIqQPrganaczyYOHA7hwq4iItwfqldlpvZkL5ko5d
p7lGYoPjOTPDv3HKdiALMunOs8/ttisFzCcqa0OGobZRRktHrt8NWC70G6My42aRgXRIFzOUaCVo
/XNRBK7mJO2wBJdyph6Yqb22HcLRQpVTy3p6bxfZmIsCKd0NeD88AOWzbS1Yr+hxCq0XheT0SPUm
n1d91RqZ1EmKr/0apUvVDRDsu7C+189xrHHAgENiwr8d7x0ZtrNWNls/jpz7AEUMSLNjv4NgqOyr
EwepkggUTiJHjsxHAolZxjDV5ZT5K9/AAiggiU5TVbSldVfXPmBqnyVVscG8js1GViKFQuV1Qy9y
ttx8QaEPG6aKc0iAk5KV/LFqW+PDz0N4GWTTDIIa0VJQbCkYoRpIwWN16lum3VNajYnHkIsD7j6y
E0oxJXCeEUhqmgsBdekAYRO6zSd6PshNiB/voS9sfP+UILIHoShWV0N/Zo1RqeaSYlhEfhCti9kc
wHTv2/Im7/Qgd7WLpExpGEQMwwokv4UNKtC5SPMaH5Jo8B0NGsoaqXUTlMsBTDT3UVwAv8yoNdly
5AmK8HHXZ5BfzghplhDZ6u+O1tWAfEow/dC9kJwo0U77ZkKfRiS3UyxGUG9iMHRaPQHnGhjySPHu
kgklMt0xvIblWulNjMO8xDToDAYiNlaDssO0NFwC/5jyPtMg37nFIhhHHlR6IQiLEav2k++AvA4v
6uypCwbyqPUQinNo1YxFF41mihfeJNGqhkUCtC4OaCkPqKERhC2V5Ams4ClA5LFG7/ImmJ3nhE48
8KoQdLVQJlyvnWcWhFl4ZA3xTZzjdWSqjCD0Jg18V0qQXsNF1RtZK0A1q8+ggNXNEXFfdbOJUr27
61lghitS1DRFlkPrh2AkkwSLssdh5BSskAJH4E8ACWy8LVPs8ryaItTrWAWQVNwOdgFigORtrfWw
96rgpGjmUVK/x0mij/daFcU5IhyGHNmyRmPwD7AXIt9LsTeNJe38kECsi3RAqQ3DDF9XHmMj0CZd
t6fQ+6ZeXw1DjgjVuV8EyG17tmssM8gQs+ZgBflwcnMxQICaGZHuN2xCBszIW5A1EBCFIo6PnE9V
1lr7FKVRsmnLbPjQE33+DGNSmwtYa8SHrk/m+jgEKXJtKsqfgR3b9zYfE1360UXjwcew+YB+czgS
o+t15Vtm/REHIwW7D1+DP8bauPJmM3fqVVrMCTSs0Doq3jt6BKFWYVvwA+BkYc7IpF3qQ57vQwhU
lQZFTg97qizoQC6PoAgOW2uwxGAUBRcBaZ1qrZdxwRCaURX3kY7pU4CIBqvYMUott2mTgYsuj4sn
25xjDPYYkdjLDAeQSvXURGYH15n21iCAyIQY3M7OzlTU9zOzyknkIZL2VFMz+jEmsZl7tCpYu44n
2i95gJwDGJgUGOV+y9NlkUR+vWq61noZEg5lBjh13WOjw+hLIPMrbqHjncZ9Z5TzTdpEWi27MLBx
E6YVaqIMGJndjPjw6NBzuLzLAhf9AUeD+IUlMbxQI6eBfqQKS7tRqWmkgwTRuSYL6L9Z4BVwOrtB
wk5V3w94KpBIwVTshVs6eQOZkWFj1Q4QCjMNbHtIYKIhWkxm0u0GG5YTsk1HY5HBW6R1i7gJ8BYz
LDrQu0JVYeL+Fecgw7tYfVGwhAquoipMagikEHOWHGdtrmrVNu3El312sbHwHaPCym2XU6wQ1q69
1ki1gT+MVji66kFMstxkYvlzS23fgSwkTTpVGVg77snUw84hc/p0lyM5QnfDnJduDnWov7SbPPoI
UyhVZa7ZTQCdv1m+WWBTN17SxZqzaPBEP2Me15rypwldYbRy4xRUrO5dE3J2fzGmBT6vpNPB54M5
LirbgVjImabQFFD5pmcKjUfjwU7CxAnWH9CReJJHAG1bbJWhadDN0NNN+PbBlGGAT54NWdhxrBHX
IllU6C9NQC5qGRIRECOTxBoERXbPS5rm/mNBEAMlEpi8lNI3RvYwA4NCNCo4fwh3brviRdNA0FYm
9I/owMjPmAQYz5AeWHUzPnOaQmFSO1F9G8T2HCqcWcpO8sQphkU+8IbIEkLCUZkmTUdEVRrE0xoK
fX/JfWhiGpYBStbDtBAGtjqvESbDWwgcIYjKoAaYRc8hyvbq/OIL0WLX1brtzDFd6mFRoFLBaxug
rTGTdtVrLcTfHaztnlLeN0wl/8XdmS3XjXNp9olQQZAESN6eUaNlSZaHvGHYTpvgPI9P3wuSuist
dznjv62bdGRaqcNDgsAevm/tcYsX6DFuNh77eEXgjrMbWggX6CAKy93+Aq5792EN2VcuURSP4X7p
2TUxUW6N825O2koc0ibnqebDYB4C4lEBuy1n/MTidhjP8JE3R6/DvnzaCjV9y8IpJ1St02TYC50h
99VDpNCKp1pUwLE2/DlrOaLH6bo8eZch6J8vBjlmSDtga3i7zW8kg40al9gRR1y6B7WxfCkMUOud
KUszXcw6GB7ixK+GK993FCfP7JuPzeQRjIWLj5ZWuMa7a5uxoh0160RfBF5pRb5ZS+DLcBUKjFs8
fe3cOQuPFSyY4OBPafAzLrNGo5aNmbA5Ycr/ObE3PupijK6cudF04fum+zh5Tv4R64nXsJvErGeD
V/UMkcE62KMgRrNda82s8nHtPs5tNXK2B2PzbalN/Vil0/TUd82GiAWDKYKigS/dNanS+1yFHZLd
GXD3YfUj5n9D9+EoznV1Xy1T1oMOacwAeEe2n/qcSbs7DO/VVc3UAn0wo8S4LuA+fBQmx10HWizs
joXcovnImcQVceAQkyrKGs5e927bHP2OihRvWiQROlR6HpnYGwbXbklitDNaerdbDuP7QF2rC9D+
S2U5ZqTAu47wLd4Ng9PP+5B5mNHVCqBmOspY68cKaEx+bpgxc6vCePvcEdnBX15KwkOnjwjk3DTz
EWlt7XwZDKb6FK+xIBKqy/Idj7OFrJ4xS27vBlAm9NCvf5mt6qpDBRLrEa628+i6a/WETr4ccGwN
8Y8pXXCJJek6vo/iZSt3SLA7wVpbw3c4xrB7RN2SfGRMXdruk7aooz2h9fJ9MmX1zvcWm2vwYKed
2tK+P06LMAS+jGsYiRFNyK41ONbFmg4E/qp20dpo4eHLCRb3k8AoxoRgPMqwsraMmz9ldXWpMs2r
ExOo3m/skOBYxqnOTlGUxo/W5vyVgloBYX/13faYyrH5CQ2BYe81aKRvvnYn8HPG6+7mLCYVWIKo
DHdtv9H6H4aoeZRu2Zxwffi0Z8ZNaCYl9F53MAk4jn266PlLArJuY15Mq27FzN4Op3WuH7MxEWzO
TcrUUj8Rc8dcO074q9hzkVQtbEVPU5OZbyGT5ZaLgpngd9XEjMJrtsjyC+6ksj4PkJwe8YjqcCeW
evxr6FCH4DKevfPcLzjkiAXijyELIb+EesUJ7kyztxviTBL5jyq4oZxACZKxSumT5N2BrZt6iAal
yKJxn20VG/sikBzvgqal/RBPrEkCL9//WfZThbpQgpYYTEisYpquHvYV/0yOXo8VYIePhQ3VcclY
se04EcOgtiIK9n1ZlmQopRPSvhGdcBjVRRLLDMS0XGD1l25FvKuc9LgFTnD2C3bdPeSWJcWSqgJz
7oAixRjIpfdB+jXbs5pD9aV0A989SJU1d3WMWX/XTcMASyTIqnTnEgtct1PjcF71cYaJb5Z9fD82
BQHhrMf5C9yd6kNOmlSwt2bVu7GTun1HQRBFI9EE0Ue7SRvkyg4UN6VclLLVmIPzBbnZ4hPPMkSQ
IsLWbcphXJnwNw+oG4ve/U6zJfwyQwH5WOXZxoxAjn4XQ6pofpgg14xHi4rta7lFJGBhGbJ5y0Ko
bdeJ2RG7EYbJT70o80BqNRqM7KB6WpVOPxp3XKrTYpjmRtWhE+q89Gm2UmD0VbyrMaDgBRkc/VNn
zlrfVfBV4b5N24qDzB+L4BCTlgaHzMW5ciLdzn4YkU24VjJTnCUzIhizWSXOsadG5GG4Szb8hv6a
/UjFTDGxrLDZ7ErpMr01SPxcoxcket+581rceINffx7HwrtJeicQ+xKHIbcm1O5XV5biZuqW4cuU
OClGFVBB2Hu9bHhoh1ABbGwckxHWSuxduVKFwmOV1BVjO5gESSBAEywNnJVsVWiuI6uTNd85HSsf
8XIQvguCPHgUqhJPY1C0X+O42DjDvTT5MJY2X8nimvFkAkzY40K4ZPZRmbbxbVkVkXeOpojfQxhA
XWIl7fjb7X3zuVFO8xQHbkrFvkjj4SLJwQAym2KTjc2Qeu/kMkR0uCQNJZBE+4tRJMyJL87NPJQf
ch50uQdyoC7yBNfp1eRHpt5Dq2SS+pYQvsNHvabtoHB5r2DSL9g7N6bTBI4j9pDRvIdZ5608pkOB
J2eFpfqQ5zODOwHQY7ZsVZkRMm9bsh2C0a/pFbYJoabIIQFU8RZFAC9ZBITk7LhHgSMQraGYVHIe
Vd/c+UK4X6JhsGb9hpfywA4MqyEccdcdGqokN2O51uIcBwHZB9AACQWM2RAkDl3gdxdxRMLztaKT
5R7GrVxx5M61/2nq6rrZ6WgOx/0s4Z3jYFbZ3TLiEjpSptqKYxsNizm0ZRldAjGKtDWnT+MhKJbp
4xBkFGMY5im/jkSiYh/262Z2Y8PavIIqJ5OLiXlTCE0mkZ9GUG4439I10ns3L7HZlfPa8RNYd0nT
PefzvDSJwrlWTeC4u4BrqDxhvrZbzsdUOdvbdddHtbjo6gWPbs3UJwagTSOfACUu5M2ojFYXXrxx
a0f8O/i4u2hIT27e9LdYpEx5OeNy3nCTl5xmQzY04BAbs4p937Yz04zSoY6OfoLU6FBGOIUSHt90
yvxWFAfds1aODjaT5jMePWYulpUJqv0iliGE4K4AqHm0Esd90Mr+LLNeY8Fm5IcFZcRueMAPtTzx
Bm/q5GEzvCdVVNlFR7KkTxV0u2jXqcbB+6D08iOXtfeZtGJd2SqG7bs/aHXlSoYncsAl+rPy1+BT
l7ndd/htUb6ffBNhEl9m9YP6cEHg4Sd2yixxCYOaZnf8ew4W9RySt18iZpDchUODmdtN4Y1xPtUB
VjLW6XmapvqeLoYT3Iad3zwNXomdvHfa6H0RVPlnKhcxUjZhBkLmFqg/Vr7etLs2sCe8WMCa7LxW
doCrm7SqoG+J8DtjXim6ZIZGZd9A997H2KPVwR2cpDlNYeJ/w7AcP/bh2KFuCWJH3W7gtxmLyyjP
v0C2OcVeDgX1JMhl3nyRd3mRvu9TqoGHbjNdffCgLrkX6dDCCNNss4dh9ppKHTYmWtPB4v19724u
b8SI8f1nBa5guvC0R7zAiNgi3UNVxN+WOdtUPok8q5/Wlm7NLt2G5UPTDb7Zj3Dwq8OgSDcvpmBA
Ic/NVsFhYSz2Tb30bOc+Pm92hYkeApU9QLY7rVqXWIf65s3oF0jrXSZDxYdZpfyIiEx1H47Bgiat
04AKBhnnX00Ru5QNeAnXk0gVbvml0eEnp4yWZC9ce3iPdTLxwTVIN6a4lvpu3cLQvyj8JiJtUIZR
nYLyzX5ca7feUbWjqNangf833YROHgp2A1AMXeMDS4EM/yVtTUoo2TMP5CCZJprtapdZQxdszdPn
sKx0cnJWVRFpOxSXdkmpYrkrlorpxypum091W9c/sH3Lx6wKGSiuRzPzMClQ7Ue4Bk/smNM7dwqA
QkIxqQC6s0H/9Io+/+auXs2BXywiOWOH9hl3B93qc8zQ2mw/jl2IfG9Ox1sF6xSicB61+jjnC249
UauU30dbcuW6LKlPUeSlnlXWIrlI17wx+1V4yWfPIv6iZ9ofyX98v+YVDECmO2Tvo2cyYBRV7kXy
zAv0LToQlBsUwUzIOGKgchw+BZnlDHbPzMH+mT/oDAX0NIj0vTlSnIdRmAXjGp7In+Ib4wC5BaNn
iYaZhRvGFFLbY2yRh0xYdIsTdglIiIuFIvp0VXlomRJ/xYOyM6mfCYoNxb3kGDyTFb06qt4T4oXf
52fyooHZ+Ml55jE2E2jG9JnSKJ+Jjf0zvXGwIMdpyVtO/We+Y+HJ/Dvt5F7u6aFk1Ve/i6FBFhYM
GVD769l3Ha/9NjWMZD4ObUARmT0SpmQNd6y4rGdQk54ah79la/mTnDHdeJU+cyl7MYvoVJtC3vle
ALkyl3PvHNVY52hh2wi6pWtBlwAPlGBHBH8Z+FDlbnxO5k+OdMUM7FK6l948TgPbRud/L7wEHE7b
xtRkBbO9P2XQTKDTOWt4Bx1WPaxUc747YGEtVicQ30xfkw35KkjDM8IdKCcgvUCHVroUHJGruF04
Kryd6j33goZ1gSi11eE1GHvsqSUWc2IHyrI/omgT7EyjKG8EltwYzzx8TpL0Lf8GkDBbeJPqisr9
WNOsqdtUIcuK0jzYzZnHBrsqRnXt52Eowh25GZ6mDtfscFF7OriycMG/M+UYoBWCvgD75ZxiIQl5
Pid/zRUCIsrhFvsaQyBZqZGBUtmC9IsMW5YJWdlc70vd8/7CCx7ufOWufy3QrEjnPKJcMIpjuuH5
B1p7FjRi4TrhJ/9gGtf/4VZbOh2ypl/eFa0nISbFHohFN629CFiEkA+eGS0Dyt/6/CAYvE1ZI2FZ
4CuJYeJNtCpXEDV6yy7poKm72RumnnTUm6hozFQPj7pDY37wKMu4R6KGRu0mCFkhl2LmZO+MW/Rh
LkvgvG5MUR5CyVjp60Z3KSMKoy2RlwMO/ndz3TjvpV3VBFcctYd2aCQMn8KjqJzQ8J1p+zTqZl4K
HCA1QAdx54nSNUf0I3G1m/MV9mfR1a5zlCKkLuR1Ig7PxtCCPAEpgM05Vks+H5u+oOwdMWiNPlVY
d9k5zqhb3GheVgJIl4PxNqf2KQ41FbaNmYRT9aWEXAHlJWLQ3yEmobwnEhE1mFSfuCsAQvtUtGQE
x2xVsU2aNRxjSW+yPvfbBkdodtt0PlIB0RRvzcoU83xJIjRcLQIZIFdtXB62nALAniN7qw9VMOsf
kpyMlBpgBTzlkibWbpypau3joox+4q3X4XkI+ItdV3fBZezZZJxxy/pW1ik8nhj5UL9zYISAg3Un
rzhXdDe6wxTF0zWZkh4v4eaIO8ojJUUzIKZwPx0vrvdRm5of/tZB6krp9hWnsCN1PvWm18i5zdJJ
nFAZIMeh69YPvLalgLQ0cBqPTEApTjDC4ru08Px3Tu3V36Y0tINDKMsEIFDzRu66eMGlXmzEQHtZ
ZLo+KF45avAt7aZTxNzr9SjdNX5QjCnqzhGsRrt9Uz6Hu+CRmzoksBeEwUtwIhOmUDMBuhZXxL+B
PFdT6pgPDjXr4XvqEIedcKEzPV6UcQhhwvCp+V0NYaI7E+XTMawpbJbXs3FobCrXD3OS2aLGWL6S
j50gqPFeto3/icNycC+8puWgrVLt9Cca9QXDgOtivMOWTKNDyn7pHkxOpLur2bZgViXB9JluP4Xi
7YV77T5DsL1nIHbB8eyfUlUG4XGrR+9EnA8+G5iWVfhVYnhAkJT+1ddpSuX1GbvdWgI3RXzC1FFF
JXgjCN2oWdbk1k98pnIQxxpx6in8mxMD2IF7i7aKRnApFvrtqW3MD0BpgIH3mQWDl8+QcPkMDPee
4eGLt5VfUB0KUosQDQsV/El/6ZppLGgOpM6wZ0gGpQcnK4fukk8uvkSTcK6ntqfc0ORO9pPuRP55
SZHM7ZqtGL9Hamy6v0lf0FmdjJMqHzxx6pQtYStdnb9Ciq7lzxyYWfdpK3ygWLpYZLMH69ytV1S/
6vHY6ZHWYBxURU8Og1ZgFywN+wNUcdZH56Xh9LMtjWFr6ztKq15eJfEHmg1mIJeau68MdGH3EAbA
DHOpYMGfZ8PUpx05JjS+Noo3tS+QC1wkkJ4lteIoDY9OhyzpmHFOPsKTI+6lrjReLlEAg1s5WfFx
Y9dsjxn99+a6GDT7erTJFiwGx8P2uKbSW86+CTl8s9bBeSPCwlmpyuvGXNUdXcbDQPBjqM5q2G+d
4IdOeQEd5bKZVfQ+JMgrj4HomZBK7SuL1QV1l6lN9nAriuprFA3j9rFhPm53WWvTbDmSAUqjxOdu
Q9oeh+Vd2mZjuXMCXg1biC6SdBcxEizjpCmpdXV95bm8tmM9IPrSHCogG8QGGGQeDcyHTs9X8wwM
q5rKPDrFDUcZnSB/gHie2xk9y2B6+GgiqmuX7t82XvKPik5xWCwWhwNJ1RYDV+lBbjd+bTfpaduu
QmUaONIyGchkatrhe/o0IW9eo/u/Bw6pR7HNFpMr6AfupVkaf1+svrr043kIjjA6caz6VQw5RVLN
7SjVOq6iVS0HAIU5pfp9WS90R1UFQ+5aMD2j3s/R0GxnOaZZdIVL1b3d1sHdBVlQyFPVZtrsdV62
0dnNSuYO+O3IUMvUMGOJ/DGjwD52bnpGTKf55X5eb09NkqfZham1Zw4AYcGH7hPW5XLZ5gVYj6CO
vst2mLfdjBphjqisiVrfkjNA4xlQJbRwWJygfFJU8c37JF+K5mdY+d0ZOFBWvpsLivyXExXRYpcu
VP0tDsTcUVrqhyP1E4GbWVCPY4widfnq40raWlMG3/rgshBJ6tzHhLDqspATfD3OckefUiDzOEhl
SFl/GBU9Wz+FZnkjE48QfqOu5Zw9eobmbulSP2LeZ9A2n12OxOq9J6KW+YcLoo49JQuqfF6q2xfF
13+kQ/5fij5F0PU/S5P3X6uvf3/9pzLZ4+dfwBcCkbH2QJjS6lWRdd+ivXtRJgtA8v9Pixx6/yV9
1DUgUiM4qI5G0fXfrFMd8DtYndr+hfqPSBe/KrlgzqALQiOsfcWkXRk8u9L/IZErmb7SVH6YfJKa
kiSOxq0nYjw6qKspk+QVeHjGq43QML4J4prF36fGxUJGoZ0m2ccp1XaOBKlx2GKTREtVlYdxcOOq
Pibtwqhd279LIjYob1NoQMJhDKMOoURMlHyBEq7vU0a7ui3cx6ZA58GLB5uTjmaRjG0LX8nMBdeV
oHzluqjru4bma5J5dM6ilokPEyjsuMlr0KGuE9x7M9AhMKqrnIK/mXsj6ydMsPbqGDRpf6HuwOS4
F4tJphKZlybmD+xQnITAQPR5TJ3TywPYekEbD4683ryNZtc5jxENqhOqVNWUt0mF7udvYi05zqdt
mGtb9PVHann7Ng4pHVy0bSqm6SZcioqbQJ8x5t/8DJM/P6KsBeLcNtLhEqDyLL44F0sqmeyASNhe
P0rQlK9tkC633/6xGt+/yPT+qdi26sP/Fu/ZR27VuXTaQDGTlgZvxIJdPigNtq77uHn0joJLECjx
Nl852TxpRdefCeoGpuuWr/MlofTWbI8CbcOQXeAbVDq/+PPlWLHpL5ejAiVDZOQKXa81JP6qXQT4
NbjRssRPPUZBlsbCNF7Kl1LPq7Do9MXeqmk2ZWPuhVs0erpZMG1gXPnzdbyxpnBfFK+lxhfpa4+7
8xYZvYUzgySaPngCmALE8d3EmTplZzq6qfbvIx4IEs6EKkkBec/Nt5YegWDMAksrXQHGrKd4G+0f
07xGszmUFFUHeRdk0+qJO4bQTOE3NB1jkt8uNaqwW0RfUt//+Vv8Kj3lS2i0/gHWBg8XA7L8N6p/
ZhT47aCa9WlhNixCAz1tJFlHkG51tJ6N17cMgIuQ5NfLv41Ik8962l8eJeBl7Mrgg4B8I2K2Ivh/
biYd4gJDiPykSw348wOqrzxoT0OvW55h7JHATldBShOUNIJEMcPAKfopam+rTRHAvGvcbeGNwJ1j
39RpkmajP9TX0q6LRBjsqJ2RAbxu6Hauq86konY7mSdT8zuBk66Bu3OZSOKZXU3IG32JS1DEzUNT
MVqF1pfpCkrMhLLCj05ewbrG+IkpSren1a2VfXEhkXGZ67KCxdpHqArYd9apG7miEuE+/4NIU7sn
QcDSPHwnYjl1+47SDSWZNMB9AEu+RRhlybTByt+FL78FBaT91c5AVkrr1YfgFZyJf0v+Y1hVif16
S2W/M+pD3vul7ls+3K+l9M33OC3Geb3uGbQxk0DryrGCOwpI7QmHBTs1LCwIkc0hLlwtD7IhhwJ9
Djs08yicyzBo0kumFqHev8+aNOeRwNVPpvi+ycnoxdf6ZYMsgqTl4S0tUp3my0QJl1/tYaRw1Scn
DxFt3hSZy0Sxiyx262wBwwIbz26w28RMjuPcFPaqQ8Y08b0iAHni0Z8Gu6uVL9fZinQWj1XTs1bh
pQaJQXy2ul0Jjq+YnZ4S7qgLFSGRi0eqUk0/U+bS2SB4TK+/KrHDu/SdetlRlyGpl4eypG9/bJMc
iOJZUZ8c3A9j3dqHixIBYeinYZpDksM8mBmHfpWbyq6zeRgjPV5TtOjZY6rYTbilf34tn30Xv74a
2ufd4wjiqOXlePNqGGi91BHC4WM9+ilNv3jborbav+55ou0WbplG/MaimatM8kddtTNX9/ojXkoi
D92NfE3cR5D6WYBe7XY8xWEOuvlx6iBV9oex6HJWVWRc+5Y1Hdq8M52sBIT0knud8gHqQvwjfXCi
vqnV41ArwOMPDsjg5GFeMrXomzbYVocSh3LJlMdr7+UAReapGBngBAkf8PIv0nPs+q5fVjsMTew1
71BF2T1b+RN0t51Ky4l10K2q7cX7RtaFQ05d9VMNQuj1tANjjine4ryzMdq3ABdn/PjNWvE8OB4Z
ybfDTpTEA3DXLHGcU5WZkfJ8MoZd/91RCD1daL0KbcGNJ7exEQdRDG2vr1TuM3PqWJZyq5ZzyeB1
T59yGujcbtWIDcXDn5+0tDvsP540aLKIQ9Vh/7NFIsd/86Thenq2aZc/BnojTTqV8bRC/3YrFqcL
kwm1kXwX+36Zwe2jmtxm6AIzI9W1t3ozuzJlZ+f/8ur+Z2rTr14I33rhONQANjoI938P9La0oZGy
pt2ToiPJl98m7EDOkRFGcR/dDs2kmgc237Bmv0b+sszfI6QFzXpecBQZ8X11BmoFt5EE+qnPLmMY
meVTof7ndEFNN8CFb7s484NbvA/av+wYHtin/9H8Wms6UNg4AkwOYRTg7Htzbxc1i7FxW/eR8aot
0OZ0WraEJlVObNtmSOky1eJgEfMwN+duRdvmfvjz430TrXAFvMcSHamHTZCX2f79P464rUMUNqPv
eaR7ngfq0+wsi+35UH5iyecBDQnqXLobeNbSAnGR7QWlt/6bz+v366DwrzQXgIvR/+1OAFZm1FTb
No8veyNNArsh8+Zz7J+G2Fl4LMxyi+wLwVtPODKY0sa9f74db8INshjGOFBc0vjOFNTYNw8EYuTQ
Ge31PJBe1BQhOaoFFQKak5Ub/tTIafv8OvOXIEhu//zRv90BPphIJ/AdlgJ34U3cuKGdzet8ax6N
SHVTvWezCDhOpjiCpXp43Xy8akQ/fumZaVo/xlifi3/lhdlU7JcX/oVxhF3UOsR4pm/uwczshz5H
xvNYm5HC6jvv5QUzWcXTuygG/BTyHOZ1x+v2GsSU+BLn6cYw/Xh2djm1cC87SUbesGXnwiE2pCPA
kWcGZQ8Ev1HP3+nlF3sEkqa/nIs1RpiKJ0J1IQOEGkHXMxWiHrM7miIMhDs6SGEi9zL0DVKSa4yS
NtCYY1+335RAxdSeMNzUTMEqXNt4fkii0K7ixoHjvl6RIRUUmxqK8No5wXp1uZT0JR0bInwwBELw
fe1J9bL9ZxOr71sP0JaP6aO5zfqbSS1eGp9z6dhDQ9K59tDAsomqiDm9jNt+qpaNJtM1MnmfM/7l
BKydbh2CZqegYfN3eVWUXKxfK1Kt642Cl9ecHBmLWH4SqFmAx8T1IJfbmLHOHEdDlvAdTwolOHe5
Y8RXR6NojWMnPcUhMvQIVTdiwvbgh9WSAbErRr0yWTHTonnivtSctFtqH/aJfDLnEjaFw6c91S8x
y9yVLm0xGs0BfGk2fNhrp41ZZNw9RBr2vGqQI3Ip6bj5XFgRIglfL3UI23S8pvBi+BH3JVVlwKXi
J1//B8lrzUKpOHNJJonZ7A2OUT3yq4n+U2LE0sBqe6QS1IEOc5gwtpQXHPQ2Aqxo4vG7umaJ+MN9
WVF9pW2gNSy64DylB2NjDalittAjAYE9q+UiBB/nL8btOirY3Ctz8spqhbnLhCs/L6bPS+Dma3I9
jjUt/L0L4DVG30fBUdwjA4fPfULBNsw/W6DO/GYCx5V7JLK6zhiOkeWxA5u9mgaSKZFUrHGNqYNW
cfDyamwDJgL3gpad1wzouk05YdQvN2ZJMsIv6dcW92yK9tz8LMkH6NDDbvKi/t4vBnxdVx0z4HgK
WQU2Prkow6qoe0R5tC589RHJ3Ta1V4LBQxldcETeBNkdwkJnPMV9mWzXuqYE2Lwr43WJ1kfemK3e
WuYXMizDnJ1CI6elB+MzAQBDNalseSlf3icnwHfkHMukKdFxZ5NX8z0J0zxXH9bUQ3JEx6OzicJr
dvP6vCVafMKj6iWcoglqf8vrqSxGYXfuCDsct+QlhP4Pd8/QJUSBauUQqqjobarWFq2c/ao2Dy/n
BxUDQjuPb7Tcq3mZOL18DeSfnp3IjRWsBxPv9p+v4bfDg6mzHBsRkQm4WTTRv56lbRrU2YRR5d5x
x2K5xzqu89u1Ipn4KCqPXOdURabgWPvzx/pvIzTJpxEQOdYIB0357XcPGakoagTJj4EXbdv6rTeI
kHxUpBVWsacS7Dj91IDqVQ54vx4lhwsE44gnWGQJ9+s0OUqRWQ0uuHc6c1sJP/8SzWkSOGdWsZd9
JbG0ewHzzIamvosmv+M54rZFE3o50zglkvIYnhZW+3Bjyol7r90tTB9pm9o3VeVipeoSV6Pfn+Ju
dG1QPZN646R6iR+TySwEla+X1a99xLHvZygpi0MhRNR1j+EqXBdBezu2EJ1l1aNY3HVV1Puy2sVE
9HYQ5xbCeCafrZwu/pfz+fk2/jMQljxTiQWScJghw9p9U4rIdDlDyh/opaVxFCZnWUZplFFZcptF
YD9aZtPfytagnN5LaWjJHdny8lVdR3k8bNtTxJy1MbmYm42X6li2RRA2J5nM5AcXvcv4v+FgtowB
RnsOj3jIaMgU7fSQrKrjAbZMU8jms0vDNJenxASNtTiRUUuwipwQjXcovJjm9L+kev6vZlyiIRaW
pgxjKcVe4L+NBxC5zjPDP8aHqNqgjn/NFr8jnE67fuS18iAV8BxlOI8skCpdwczts9rfZHdI2dbC
D8OC8jNlWomyBQHp9LwPDaktP8DEyTkAJr+ivkY4GtBhKo/Zyy/28eJl3dUwysWfj5HoWGw7nTts
Y9dMgdZlejRDQph4qRnCy3Ipp77lZg+VsIc+1qQ89X+0gUAYey2R04YfkqZZDISslErWfEWfdc2Z
SSjyzg8Zf8FhD4vIuHKh6dpiOx3T+6XxqI9eUEihm3gKCHKkSysvGmWY7BTH+phXDOJZ7VNuGEv1
/N2HVDontsgSBP2fX/W3SQ95NrwV61Z2QqbOva1uZ/2SRjGssXvPx6HQfKZwwhwpvMAJW5oNDTkk
TTYp7sbiIpH5t5ri2x2OgrPDEiDlt9nKb1F63XKkrUBX73nZiu2jetlSGQMdsARcU0x8InkSW++f
v/f/53Mt1DOKggB2ofO2pqqaGduVv/n3ji/4XL/pbbl8dnEzDwc802wrjLuW/Lc/f660xu9/vvMo
xKkB2m+M7Z1q6pstHQh/tXTW/DdJlj7fcWhLD+n/S1bAOWAYmFGXQRBA2qPo0aj3bUFqnCKmMgi4
qCT4WUAX1CwtY6ZdZs4Un6nkhPQuj/9yrTYu/+VaXdAoPBZSOigBnIa/Hj/R4pSMi/TM/RKHzBzB
3GTsQmAsRx/+RaiVJdGBBmLcof/EtMfQ5WRdsu+k2Uj0GArxnPHFDR3BZm8QETPfzfMa0QJ+bgJ7
o/98vW/K9gypI92EYMTdRdJNwfzXy+1bJwsXRqG8V+u6sJEw2cGuosX3sH/umWXM+ZzSwc4Oyh3d
cj07XZpwgOd4k0n//nwxvy0w12VoH4h4u6pRRr65GBuNDVjEp3uk4ynvkjP6Nob1VB/wWX24EUf0
FQL9j3/+3DfsRDZX1w98kk7LxnC836orUbIk5OA+O03ANO/LqptslbtiXkGco5JTtkqLe3ycQhvi
mzq/fw1tk96zBwaGJgZ67+ZwtfmLkunGZb8WPsum1czRC1FT2uAZo++YvpOJ2QYU4EtZE5/5NU7x
9Oefv9QbUCpfCo8/ByXPlkmztj7z66ON/BV98ZRN96+F74gBCvqOPjQWNialbRpL1UTNeMMqhLkh
RylZuf3QWJGJDUuSfm75NgM+KCLuifSwqFnHVAUftsYPYmYTZSMDERDH91QIdp6/RG5+avXiFJgF
SoM9E8OSr3Pv7A+CHONp8uAkieNLTMZoDFsLT31jGzQdtbPnP6g59F/MFuLA3W1Bjwn3GKwMLPPO
WqS+WndxpZ2pOmI3ccPoamynQTxu9VD4w7fXx7Ehlia/2Rgcy4Pr+6r2yBJ9WSd8uaSQRXeaXsr/
FDJLVvNryb5YDEfgYaQXhzm3EQ1nyk3h1fb6Wjiq63wmnQ5L1H4NaoRKXCbYJcBEBPlC0rEPJpkC
Cfrzc/zttKEd69FU04S17u9rU6Ph3XzGZd3jbrVv6FZT4P5WmBg1z46Ku72HgcTnfompQ/3r5vv7
x9uXQgI6sxUJSiK/riJirTSjm9Lcv1aMfbdyOF/yMUTVwIwt20n0Ve5xFUWS8dD/5eu7v12AYtdn
dILtMDKJ823gYwaYMnJrp/cJA5PJJrOC+I1StMdsECZFzowbilDkEPGO17gwbLXGxfHAa4UcoSZ3
e02BhTvb8iyWT5tyIyWz3ZLqpfXymjWtdcRainvVYaUaKrDncCHU86e+rqwSxgQrq0tGhr9fIO+s
sN9HzjACRRnkysSqHaUAdg04GmllEJz+eTH8tl1rSq6eR13Ktunl29BjKTRGVHrk71+3KLI+a/Z8
Ddw9qgLtN9AI7GFaVx6rZdWmWu7nsvvXPOttQArp1YJo6MwFLtS/t43NWC6FStZi+VBWg0gUkquS
z5jzsWCrxko/XP75q/9WAvcDGwEEyrfNSGBXb07WWfwfzs5rOW6kycJPhAiYgrttRzadSBnOjG4Q
4ox+eO/x9PtVV2l31IqgdvdKEkWyu4FCVebJY1yPOPIx/pyIKMXbwTIZgjo7awUkpGSsk3CSRC5s
6Id+iCADFux1uHDlJlAQqZ0Nc7HfPZy/dH3MRrkEsh5kBPPrkdVDO13rukw+xyG+NJjHOLnDcZ8z
qqT8VQXazCxueSH3i2tSLqYskLbLOcOxJvJHN1lnefICBXEZvc0FxEBeL++e2ijL2Cm3Vz/r7ay5
wVjFtj+22F2giOuLUk61VQHaUjvzFPZoYZYXPT5MnV4uc68sWRIFlmdZuUt67AWIW/WYh+4kJdN/
aIldg3qGX1njoi1GDUFknJ9CcLqtxrSkWZ7m9gIndaGsZ/GXsHh7wWjInn5RGOn7t/u6FuChZ3YP
78GiIkD5c1XzjYOVmiHjmE+6gUe+NEynOsX7+wQCsEouWsPj/buCSO5n/1O/uXKahtGZZbK62Wx/
qUHsZoVd7tfL82qY4UK6csSQq3hlBlXm0HP+m8DzrH7pvykTwNo/vxhrBhUQjsk8Rwh2fsH9xbLZ
Qc2R+ow+HbbKLgdgdiCUu02DgNdNxLTUt6U9SFgwd03WTxw3aM/2kTvKP4jyrfnGiPExdwxrusX4
pHCdycLQjO+7zEndCM4MeirLpIfnLgvP++rZo8PXMnYZuj1QX9k/joMIo+ReUIxmzh26mcVEJjaF
8ldxNG68jYAphPHJ6pl/kb2ZES73St5Wti0IKbcmG2B+gSASBaHeqAGNnA+G8Ff+cBSbfvGUIMwD
QIZgiE8AjPyNUdsuBxZaUKMtTh/ymmq+WjE/6qKT28VhWHyp1IWY6YqW9Y9yAYjB7NQaRtP5wIB8
SomXz5BakZMSLq5o772lZzb8EoMq8wEq0bZkqHpdnnDNEMtIJkgS0jChY0VtmZJSiU0DH2uifvfK
WxcJuyC1vPEYYu5xfTQLHEXdZeJdJ3bUjvlDzDCVG7ZJDJUQL8qALXomBTO1slM9iSLa9iQAS4A8
KWawVxh3s+N9JdRPvpUU/wfGZDloFEeSvgc5MVzyVzairaKP+jkOzdwDe67wVkqaY+s4m+M8jbgx
NGi1SzsGAHLwPIGMQYi8fH8bYCh0Jyss5jKioB3kLTcW+ZFBR+esRccFluwckj43uPNs9bKQqF3k
HXoJGVRK3Bib+BBsmKJhFWt5qJlBdskRl+2WiygsFAT1bY98tDRuyeOL+aKeEy2daZnRXWpSdi+3
8CUYnB3iUfpePJqTDTEBuncMtH6Tr+k0+k+N2S5L8jkh9LnvXm2Yibx6AxrO1YCC6s7rmWEtK/Oc
Nq1c70Ug5P9NzhqK/ZA2g/WgixSIFZRMjwueLTjNZ8iljrEtei/9kEEZ5z2Oqdvwo795ni9H0L82
DxpztiyeakdYnFVMQX4ulnh12EBLUT/D5AQhOmwQlAwsC0oXdwjswOqF0tEZPIYY5CFLMoZmbQSK
n7ViTADlG24qNhRMw70mbrEogJ0SxH/OJMBxdGDXhnr5oIFpyCGM4ltzRXq+70IAufpAh2NU5D6J
BG7HeWl6k6tLYqgnx0h9Kw8EzX8LzQRwdCH8kNkQGzL7/aYYey6/gu9Lpj7wCEKL0sVqIXt22GTt
CPGECRGTQygTbolhpfWhb3AYRQTElPBjsD8lao6YSI4P9AC/zaqCYfuu7sD1gNQxroj8I0PquRnu
C8tyyvDHD6520Ro4Kg+sWHKi28lf2wM+PYI/XEcMhDVslk+ouC7j0GlM6PsXxy0nFMoGqx4ijSrx
SFyQDauaBGnijR1Eklzjbl3UfdiaHLLaLsCpA4JKlaEq4F06aspBBmtal/ed3IkRkXmrLB51Ddlv
cWQgPDPKUWJq7J1lHX/wvKHsWJ1NOA3MaHT9qEkhxAqT5v2cic212tt87eWQym5XOYijyXG66OBO
IFrpDRDByo9rbkukite2WvAPedIDPM0wshvKJc59kxFJQ4hVBDlvN5itl/3VWyCS1dHu3a2oz1VO
AUO4rpobhCw5kqkRtMBb+I1FIljY9ckGUsOG6PgMMEEur4s1gcsRtdcQf6jiminikZMpqOoTpxJX
4NiDRnCJGCrKTWcrmCE96ac5rJMGKebas5mVZ2wdc/xbGnMcRwLnXaM6YceU8bNcuQWk2ZkSEiaT
Ltlee9gYlF4AsiBfY5FK3uGM+Z+8NkwPlxdfQACCDxOW8muhiOQkwooyObVp6iEtxb43qCLxBBhB
HCFYjZ38Jd6I/QOROX1i0evYA8VYKcqcX9Wyj4BMVIEvO7OMvhdUH1KhZO/BjHIolSD7S/AChwCA
ILroC/mMRov3mJk87R94UpizE+7s5euD7YcQYu8DvLTZy4uJ1G8obuhSV8IH4yVC7JEvqC2S02g3
Eucz3V7uInNCs//iMIzNPzUz5NizKgOXMpej+1QSVHDfLuHqbKexizEPOer5QT5AMSMDdjR6psYL
t6G5V3VrI0z58d3FkDSIgFCotL6bZra++tBNJX1FbeRBgg8ZQa7JNt7HmLvwMqhHZK3o5TirPQqE
RnzNK5DmrAysL2iYxiq7dsqpLXuriD3/nHmtLGaHhfR0dA1LWyUHIOwivK3CyArXuwwXC26VfsNI
qwPe1tAFkobbw5XkNU0M0eSFs/tIxqpWRdFRwib1Gom9m+SjYaO+ceJ4/OCaFVzdm2BGqWGfbKzW
AI9JjZTYd+ovGEjerurijVWIO+tLniLNQtENBzE1TnZarBJpr/0V2G4Y+T/8ouJxDuOXdJqbuDvb
GaqLcwIzmTO+2caRF2BRLlxS0xAZP83m31IarKHB7HxqGNLi9pKasdF1r53XSAROH2iYiFVtfr/6
yCDyW6tmf7Vv9cWEmCK27hgwUtqGE093wLPe4WnFhdA/bptjL8XY/KdI9yUD1/pD5HeM9sPClqMO
LKyRoB2WoJTzwmGRGPN+GTy/+bji9uF5B9XE+EgquEDslywx/Y+62Hp+lnZX3vVBLOkC3e1C4dGD
lBzlXWzeYr+LhlqqPZqGqO0A+PRTA5iWU065didnU54tGQy1UbeVc+/GVpWQfqemZPphNNPKJ9Sw
IQraaA41Yak8L7G6Yagf5SJTnWjYMBfKb7uxkLjlrldrDT8fcZ7XrC+De1ts3oRzYp3Hl4NJHxjF
NMsJgjXAHj1NhcmGdALoTdE/9Ak2Xp8YYFizedeCMBNAbDTQFVDmqU/szsQUo3sZF9iPT1h2yi2J
ZjAfSO7wxrF6Ky7bCMI/CTFyDDTL8syZjF9DsWO73qLgvmg4wJYbP4kZt5HoWib5XWMbAv/VApr5
FD4N9COsyWFy5f3KAq9lBj8rgMhYW0mfCl3WIm15wMgRKhEBrNurOWxWLnUsalYzTaYEnfX0D3sQ
l40VKFHCzBYbCmOmKmzlTr0yV+Ieaw5y3mGol5JdzLwTTjWfkTehr942oDfNTnHTmuN5a/rgGSaG
GyPdruTbsTIhkd35UnKUEdgoOI2PURq1hl+1qDRrq4DjCT83wrSQgqBLq3zXC5ucxk+4l2z8QG7Z
MEeP+TjG/nj3A7kGHeR9I+WTT2QedY18oNVwoo0SuTE5VWGtp5S05fCbyDub3cnOQ0FCt4cLx7TL
ekTQPthuMnmTTK++PGbonSPDIVl37vCxjLDL7FKreG74NlpSJDaXZ3kiH5z5a1rncgU7oP2uf06X
QH5A6LPoCf/qbKp4XFoUI93HNYdR6s4tko6vNhhkyKWfmZxEJz+l3Y2xfzHTZDy37ggrN8gXiZDm
a1uyFcR8WrYQ1dl36RQ2+b1HSdZWz1G4yQ2rtZqId4SeVP6frsz00MbwsG8q9/VkZ0XwuvpIIs8J
pRx3SL+fUp1p9mVQuESGwNlE36+xgGMDEW3MBC0SHaEhN+yEiaSUTWTQ1YfTXOIVNTxqsliBOFNu
k4pBNjWJXKBz1VHxfKzDtjXcE8Yu2/Y9nk1ApCiVw6tkcgAylgt0lXSIFlk2CoUgqFqwptmeLxeZ
rZ9/IVOtp/mhLMety27Jn5dPxuRjiEUGdo80Yb7xklI+dM2U2qyGWI7F3wpaw/ZtDbc6iOCKXh4T
/QGHgHkTq8YsL1RLnF5Z9D20h/ZNbzEA2DwATphJAEwfl1Exy1eGMiS4+nrHLsfZ4yMrSgJuUrIA
aRv836BwpobJ2588CKbV8yQwqSBVqC7lY2epYUtROPJ1mqWS/duoDsiuquVdgOwk6xc9uU67SM4j
4i2RtFDdPLZIa/k5l8RtKvUY+QD/qj0KBx7zrJSn/xj08hjQo8Rc7YDbBTvsLnjSqqabm0Ajz6rz
yVvEzGZ0AOpPxJJgSXJwx1nyE/UANLPjhO/MF1wRX2xF/iiXRb5K1g7yES2KpOHY971i4kkthSt/
2mO6v72mS0Ro+Lln1zSXOxuWD7wV/bn1ItIXQz/ZrqjlxLtXI7JgwaHY+dE76004RILf4KpFIYYu
PZ7B8SljLEjL/j6xIZKdbWy2QBtmVfxVo7txcK8umFl9vwyN4RcPblfmGL/RuUXzd9BYNks8NLBM
ExTZre99FXyRWlbBKbi6O05/xKJkiPxdNZBpaKBEHGUn7HJ4AEoEQGBy0x2LgB+LRnlr7BjQ9Wsv
xzvtbis7lz+mwJ95EVZ1R98qiK8fwscZ+aaEMirH4Td2biH/CEUKiQ0MVETLN2eCxPpVUkv5YE6w
yAe1I1SkeGJSxdsdnJFeC20plaa98zL8cb4UYyohG6cLJGTTb4tcuQpBoIDo+YfGDGKFCDVdIw/+
MU0lTDWISKKH73fW192ETJsgN5mOwnZsHu4rMDAhsbuqkH0+zSnHTL0rCn/Bj9TJuTRvqFDkyunt
ecOTeMumzMnu1bp7/138PIlg8g352g7onuBi+xwxErL8F0u3k3h3HofbU1zUkherpqNmQfHHKJ6T
iQpbTf/9xPz92P9n7J+Xt6Ea0IT7FmwHbPyvwIVpwjyuFMHyZFdCzufGVvhcaT0CAKSi7orT0uRt
4Oqj6n3/sjf8L0amVzmGvBtmMii9LEc4LHLnGp+FYOJTmLkZzSgLunwsBlrvGcNnMA6csMayd7L5
ODV1DQIQzgM3Kkkb2ZczvpHUI92Dwx+M/OyZqTPlL1YaZU9lG0a5JDZmF9Jq7F/ooKNBs/1trHE8
mbDUqmSDpnmjKbCiR/gqcNT6u7HDL1cdmgee9MxbmD4xiLqaf/lmYngCE9LHwMHD96z3yzxhC6DX
vMzHs2WSZWeldulSTcYhf8mn4v0V+DMozkVnSM+sgfgZ7NGoDq6eA/zQkB+40fSYuIvk2S8TpTXH
yqUJ3Ob0sv9WsxThvP/CvzyALunllkNrByxOAMHV2rOHAIlaKDDfUVWW3wGn5fd6hDuKFj6DLgCn
dAwT8T1Wzdr7b+P680tuBUe6j5wOdP4XtsI4W1Mfl3PxiPpIoZYJtlonIOyUkogHBFHBoSovq/79
V7Z+lrTKcB3J6sChBOoVKMk1oNFOKTZEU0TIU9lL3KDAvNTyjhg94Am1G1rO3Te4nnIssijQYQxa
eQjz0MqjXEQ+ngNYPWfw2d9/b9dLFOEF18LlkQ4thibXG4PXb9AAcMp60LCKq8iVwxjSpKklOleo
x1/0NIhwDFk5uP+bTeqyEv4NgdqMiiGrkEXEsBau3vUm6UlFprC7h3zKxQY3V10TKJeT+XGNh1aM
aOEH3/yGPbgsZyynq6xv7YjyIcZhBCEMMHTsh152604Fnk6/YehcL2XPsgWubZ7N2NJF9X81RuSY
mSDsh/7jD1GcWqiY6ckJSB1k9ElB6tIcIFKF0mRtpcvbfP+WuT9Tmhjf2kQ+ES7Eowwj6hdKE6UA
Fp+YIj5mXV1wNkuHjKB7xHCiiF7jZTFkIquxIuN72ZQSUIubUw/ueLHLmQCKp8F31wbz2K016/80
0RDjGWZYqJkc/DmtCapFgIaf3UCs2DHSW8UBHO/ZsmP2YaBNJjkCyhZXXFfvbckeji7P9CXRVKOl
WKxOA7z5Coy3fYMHAUHsB19D7+ktoiR+5YgtBM+GEUzunFPb1GiYCQtp7WRmDIsge2M9BLhw/wBn
vQLc6VOMsgnLNYR9WEwewZidPiAXMsclDulFvkrpmTnh5xbzCZJxLG9yp5ZUhzjo5Uou7AQ/n6Pv
Uss2B9PFU2+463Aym8URFCQxX9+/e5com38vchjg3LoAQi5IlkXv+XMlQBxTImYmhY8aJW7Ux6f0
oyG+4zAyowAd6FyETPE6hkII1hQVWx9crZKk5tkojzFzyyVzfxODpA4qDZz+2CVjqfqLiYW2OR/a
NvCi3w0hr2eQyP6hd7B7oECS6StXz4OD5BwA2OweaAYbt/obbX7iVCeEQHRHWoOp1XJbZUgRAlJO
2lG15SWTLxlMv7m+15WWF8rAGeTGHmxDLvXVJmJGJvARa+phLoNAhqy73dDkZ3gVwvgUUGdTaPoQ
o8s/bTYxFiy2JiHN5xAvGJA9Lb4o5/lYUSmQjKPf/FzUsuGB7hsEX+mhnf68saGyilBWRsZwev8z
/EyPoD6DqeIh6/IQifmUSld1w7TCX/IZtT34mzF0EAP6qMRG0ljAvRK8hv4f1QHWIr7jOkyTfSnX
tq6uGjOTlp7cLR/0QFFX8K2qz/ERSGkWWg+is/0bbsb1/WIbI34sDCwXxpnzS32eT60kbszNQ5pk
OE8dS5pv7+uP1y98iKLPftjLyVtkTYjEb9+/2L+8PpTwwHEv5agQjnv1yatiTfDut5J7LY2Y2dRk
T/2Taqu0XIgP59ZGGfw7ltIvb4DbDOGJfQETBJMj5ucNwQM+9rA06O9g0l12QHFpsvXhFxuDRNZY
f2WLgrVLe/+P9y+A/ID/3pAIEoETDnOBgyX89VDLl1kgRY3Xezx2k+1zEIx9cMKWCyfoPW+6w8Pa
sxEL/+ZBta+rIipBzoIQJhKVIWvu6nPnrjNhCVV39yiLknZ88gVxP69h2WXbWQ/TK+lf+sdgdXKq
zXMj21348rJ1SXFMlvg3JkQ0rj3xCDUuZiALaXXqyKZhM9TTejoBeUoxmyxZQwixTAruyeF47HaZ
kIIvpqqSEfH+Zb2urCCGsrAhmcK9o/q/bnIiN2qWGnvj+yGcnMupa0t7P2wBuhxfXJxo3eyH9std
GZO8jYjoJlP22BAaf3OTr7cUGJ3U/YJ0JJst+5dWZC6IxXCGNbv3L3SeNIaMBugrKzsFA77/4X99
OXYupncIISHFUtL9vKaz1HWZYW7uHbYkPkBZZku0VxQTBewgCAr6Ha8d28WrZUzhQHPDJoZ1Bzln
1y/Z99HShtSId5oAnF30iktcNtvr2M9y1iZ19FNxn6wDSrp9V3m9aJ7scdiwo0MkHZndvWjgSUwP
Gq3Ugio3hrUOthJ2AKoLJobbq2YW1dEcIrerUXY944E24Jjr8VvlwbDCy0AZRxQH/2rmXvYcVCpy
7RYeMQHuIcHamm/ReqcLH59gmMupMk5ynIVZuhykDwlTV/cQKMZUXc0SAcxgDALN1hj3UZyrOrQi
14lZ5lRKGVc52VSjvpXK0pQFJZ+IBBduMgkIUGLEt0dGBSsoVYO3qTKkQG/zscWCwFVwRF7s1T1e
RDcFdVy5wJJTM8qPJF0ifkik+syTAL1G0iJ3kw9cHQUbBVaHjTBvR3UUhWwB39YY70kMAA0Rk+/b
Eajk3fQlipzwnLUbgnMFzpjmPPO5M2Ykm3NyYyT2z+pi6WZFb8eZ0hhr4EwPC+rFqbZXjbaAa8ru
zr5gPgobBlyTOPGFg2pWrrni2Yg6cLX2ijKnO8HADuXF9NtJSpX1LLQWs/T4SC8g8795drotEJVI
xQsGcvOExgGEU1CZAWM2/6FCJpS923AA+TaIOUNX5sZFSqAClxthUZnwKcFG08tyrSybC2iMthRE
wg/oqlPDYxV6d6XdzOF9Ovr9+DnDIwIpIPMFdwsPqrRCDlRRiJlR2ZfMQ7EHiJ191gkBUNii9P8G
8Sn19wMDF689TmYjEfI4RZf6Oq5DwsSaqYcRQ6aHmEk6goXTnnOsixxJzo4vgWAOeWa6N11MTh1c
WCAFjKPhkyzun5uaahSeMTgf4txDF3zQILyGumw1ONcwdDRCS3wrCzHJ0gwIQjx1Zjvnyb7FVnD7
MhOet706LZkz30tYnNhlJNmWuK9ELHEFma2P49+AGZZ4ZSg+jR+wxykb+4TxqrG++mJbjOED6r2a
fZ+MJTk2zpHM99AZibTpSURRc2A9IcBdQPIvkRRdpk0BWbVcQvBqFiu9smdRFpK6xDTHZ+64nTQZ
gN2QveBmK0Ovm158vAcNZk8KYWfnlVhLp3YBXcCFqyfSP8pAWNmLWtajt/DI5pcHdzLB2OPDNgV2
Xx+nwZTLUJEVIoN5x21j2AYuuZNi9qhWPUcUysJUnM7MtvGIhYuJrwVpBm3kMiNAVSfnF1rR5WX5
HHdHsy3dEQi3SPDJd7Iump783IlniF6az1ktCYet/qRqiQWrhwzMLJhlI83E3RHvF4Wmqkc9J3Tb
+GNyu8k5hmrr0rM/8hsruf1d1JXDhcdqXvSW+jJpz4AuK6RMJOeo4rXV1ASoF1xCA/dFYLITa+qq
gD3MqYKdTWy+kjLiOszOtOtBHLfDp6Yk5ORYO+5UAuGrIYeaUHnBIqHOcSa6Yr0BrZFXiAyWmKgG
kysTxgc1RdtsE7/xe6FEU2U7Sr5SyACD75c0wfZNG/0MM5Nd99DBc2KDXy/L1Adqh22RWHLI0lqJ
mzy6aU2cwEFvlGkVBWyi5VK7PIx5nZg5WU+hgfXGLjSwln1t1cM2q993mXZ0zroGX/AI4+7uomyN
apdkEbAwVoHiMKlb82NtX3a9nqvAJu/DjeeSqZ0SoQZvzwo6SUfikJWnQDaQEsHk7LLTa1KBosiI
qpPnVEzu4vY6jSS0cLgp6EjP2p1LD6i3BwUyjpklH0EM4m3uq6eoIR3YL+uyavuoKOJ906Tc07A1
/AzBZEUTP5J31UlNjAXhg+utNnG00IIqHacD2UImqpf/ob28TN//e7FdBEDzihkxVOQql9/vKOAC
2zh5ASpVUcaFydrSN8jE6p1vtIlj2dKPWb9mcIX0MYfhJzXNHGzyXNPYT14PF7hc4epEPculMQny
NtDVUmYwrMqVRdGg9pWGoBHgx1FOoI0jnETXrGE5DHLWSZ3OQO/PJholVl/YMNgoE9S/LAXgL+rV
Ve0Gn0g2DhrAJ8JbksFzNlQ+XET+2/aKJlUSinylzqHjLK3HzAhW86H1LqO2ZmiCrx3qquSPmOFy
hcG9Uxvf8dENtNK6KCZ5quuhJNF6UhuvIe1ZxJST0s4B+gaxN2yfk01EwauWX4VM6AxkYAjxZFBP
HFa5czII7TFqsqouFPZeYAEG2NTM8jwBMxYF0U1rGcXVAQvTaeyPo2lixnMcFHFdLdtQ+RDoSkAf
9xgmsQOc09YeYQLiE7dVIVlENepyRqalgwsprs7y/nKHeON6Q9aFo17ogAESs89XSYLS89mq4+B+
0R1i4ZarnB0rWlJoYGqAHKtBB2XDZLnUuKMqqjTHC4mOpBuFcyy3TDSHcsUwMeO5cyvbpdDCw0/u
s6SkjCwYqDHJ8mlg/jzUh1SJdjpFAIhsurl6l1kMPrHHcOIyOWjuCSQwWVUK/RupD/mNnOgSGy2T
QdL9NDesaSe6jkCxeEyOAt5Vz4yaZ1mdR6EdQtQy4AQzgFG7kyqeOlUewg6Ru4We/MZqzo51E9wX
NfnVy3NLLxzHdpYWC6ogVUBVrypbeMce7nlTYpU2rDoYSVxJNnlwr3NW8rkgXhgECoePajXjoyu7
8Uw9c5kkOLdECEwO3M6uhzvmn4OharF9xqrZE2+lutk1iQ7b60BAi3QySOAYvjieKQfuzhTH/fQ5
iqcKm/nlIvjHhFHSwWgBJOFAMXqM7ALSu2okDUJTEjWXcU1tTEYE1fRez+DX3i0muHMR+i8yH3oh
Jz5a7JIp0pxFecH9bzGpbutnc04ddO8lIY7cVy+HUctk97Jb62cM2vzWjYQRpmRcnTVYQRzOQBBl
jDFF4u3abLogWZySebUfJjajeb+aDHKZ0itSo1OQGMQhk1oYQex8XJYLEqcVcUBXr/liyLVocSSz
cvRF1hJETmj0sHtJN0uWp15RiBCkVkNAsFa31M1B4ATcZ3+9309eYxSYH2LvySQFS0T8bK6Bxo0s
E6LuquKuLBrI2RCxVT2/yXkxkcayutIyk//TC6MUooUHngH2dxleXUNxRe7glV1vyV1WJG3wRiaP
6UPyb3BgwYmiNZayOlYcFWzz77/w9TAEiJ+GNhDMzZh6iF9YsIYRYIZJNsxtJWNpxBlgdfDiuxCP
GSjcUBxGP7jZbNFZ8Gi2MekLcv/S1cHNxuNM7eyH/LK1DCbOI/kHGIHj3Dy//yavJ7mMb4MAEJvg
9pC/AiH93OevsF18n0jAG01MUnTERdvFdZmEfM1gaQrjhO1Mk/hYbS+BH3xahqlpmpu6wOSN6K6y
A8rv6tSosfen8iHWpGQZOPhEKp++NimLAt+htDCqYje6HaFyu4RKlSzXEjsXcFz1tLiXqcD7H9O6
wJ//wsiYnVseynnLxJ8UOeP1JNeE2sPanOzT4CYk0VA6xZXAMy8MrRYbuwFLgxanqZTaf7/N4RLF
R8x2k/qDrXzkPIeKm/7R7yzjzRrZVDCmugxUtC2e5mODb0LB3ZU+PPDkYOIDYgz7JNnq7rFjlr2a
xNokicjQzZpS91HNxejjCYLbDZ3dPA74lFd0LisbYXtxqYM+JQfnYiLMoSELGuoah7s8I960LxDR
2RXey3DsNmu6abDU6UmDzHq3eawpA/PyBtC3J9IrhwheH1e3dPzXfItcRLa+MMY+P0bTBiP4vrUj
6uqbbcTj4Ak21lrSwMDUaYpd5eZpnd0U5ClFj5bsuuHduuTLdAcIOk24PhEpEDgNcuhUogauEWwx
NNoJw9P1bPZo35YDsSupkR91reX2+FMbf6wr9kH1vnc6nFl3RAXUxmcxmyaxyXR83VqccvxvbP8m
DdyCvX5eEQMgtN6GtYiP6dT3jAUuHINSTVQilE7+39jtJNlNTAvSAtrl5Krlh64lGYY8cWXEqadp
MxznDKW3sfIMH6al93FRHwgHiIkljjpYn+cS26Kx+wxvaEMaZbZkYqUvdIZZ2uKWVPsmuSk02Pm3
MVlm843q1w7OWNtbVrzPl6jAL72B8sDkTLt3qqYpDUgPqY9dHo1r/jAFjbRPUloFbWmqawGSaKSp
serbpq2WAueBbFGOnwkh0NhTxc4uZu42Fd70j3qQ4qxi3pf43ozMgOBsYXaH2aknbOyywMhef/OI
YQPxM4AHBgwIzNaODbWAMnA9GEOyV8EjaNyzDFFyph1M1rjOPlvQKvHFZCckBBd/HBKD8cAhxq1r
8O2wI/92LrBCPSzWQoQzU8PIOjTYIz3M89CAzY1W/LkoRmxxQlHG86Ptl32/Txbh3Zlcg5GHmfMy
zu8gu4Lj5fsiHHrzMHb8X3JT2rlRf8hybHXujAbXq5sRWUR6IFNi+hb1+ZqdHDedUcHZVvcRG4SU
BI9mIGiq2wJ3RRvg2fPZg8NZnGonCptDG8X+sE+HBULqwRryxbonOah5MvzVJ0sFtY+/G8uE3ES6
wY0Y5qA5gM7U4V3soqjBU6fyHzANqMLjDJs44MOShFcQjv44dmKaUaY49lfLC9O7YnF7bwdKlD11
ZTgeuiG1XpcSU/d86L55SdK+GoRGPxXCIBBsGwQkkB3TwqicsPtKMCZ9AK5iFn5YXLGRMJ855HeY
D2hwjH/CKXZu8DcsDytiiCO85njvu31wy2e1jqaRsAfV4B+fPUxVdj0EEIy6wu1h2AjB3IWFv34x
C7GdmOqLej9ZRf9hStvmOXKa7jFGd3PK18H9OASGcxMRZUo4cyOdDAEP7hnmVTcmncPBAruV1jL+
I85DMfEdwfDZbFz3r9UOki9RP3QvK9P5hxj7sXPRdwS2wUIUh5q4YuqleTt6S0YcZrhly9l0hvG+
hgv1obZ767iR03PMM2FjWzaRwgWxa/2nCeb8UzuK+bkU5nCHSVnyNPsmQUdGl7XHouy2exRV4Sdc
t4o7K47c5wB2NOnJuLnuYIsH9ybk1y+FO3ZfQmztMORPjT04SXTrdiNxsFQT5Z6CxhCApoG4FZNX
fWpISK/3koN/IrXA+BYTt/MQ1g2IB03jJ5jZNjT7zrkhsMt+tJ2Y+OBt2r7nXVS/xV6KNw/Jr4d6
Irux3yLrzcJBjVTcNb91Unf9sNnG8OjFfXNjJdN0TuYMGVO0rfDJ0yDbp10tnnEqJlYQn+OKV7Gi
o0Hvet80hPlkQdD5p6DIo//ANH4NvXp8szjebuAphrscowdEXqQSlWlufhZswEdjyYMPbuz7t85G
cNDe6fkAwMLu54BiHun8jM72QJZO9W0sMwLXUEbXDyxN2oSwmXlO7ApxF6Zk1Be59RBjMPNtSclr
ae0O9RftztllO3mp6xQJKX5ar3jMkM6zTdm3pMrTYj/bFex5l/T4qCGILCyxgoMlPDnoUOeiemND
JcPU5o9sx8GTgy0hydutttH+uRr+eHLRrJ7zkRjJPShB/oJF4fAyc9gwje+rmxGbq10ADP3Jg2xp
76KyJr6H7MKJ8PQe/HyZTkVc9n9Z/kDiO8Xa0ZiZOh+iyTeJ1ACaO6L/fJ0z/ACXsf4j2ezhjKP9
31PvvHrg/nh/58vJGP18v4V2e6LxaYyzNbR5+ABWV97ywQpnT3nUPFFRJIQZQUKf4ALYHMkJseyI
NwneuMsrOLA7mcX5DQbFQpqFS0SAaIy/jHiwaQe7VFQ73lXxj7dV7m2WGOK+3tb2K7I14y6npeHh
EstjLJz5bkz7DMaHRzotzhbtXzNnx721ut4XbOralzJqTXGoknw4eevsvdpWX3aHKDK6O39wfdz6
KYi/G0mZEEI/NgSsQhjLCEN3+/SxXZwRU5uobw5N7vrVLvRRHQd/MrQPiJ7ryHKsuMJ341TaB7Oe
oaZvXv+xxsTtONpZkp5AMcyPMZOAaVcFZcQHqtlLIPN+RI5vvFh4wH2vnZXtJ0ydB5QZ5Gtx4c27
GT+0Y+CM5WfkmaBsyxZ8i5w6/pJDaeh3taSoEIUmCAwOM/eULRau7GnUFTdxTdyO8Mb+1icO6030
8AdENPg4opBFOHobIRxLVEU8mkhuTxj8tXepnVYHTLZAwUQeHbK0Sf8JmqSVacrBSweShj2ciG+L
YFto6EntwH8pvi+3qblv0/WJN/531nvl30QZVQw/cQmsc4e9uyXnHnpuyk8xo7vLxRA+IVoSxzV1
u5PTzjGBRXPaHDLXcB9Es3gkA5tf8dYR90u++PswYRMqAWOIYeDZPaRdU/y5CTvB+9slRbPMh/C2
EVP32cODCCe1PE+fjNiw9xzC9ceKHJlbLzS2s8ludjOva3QreO3s4E/C+JgE04S5H7hncVqyPK1u
8pjY9O+KXQ9KKBnFG8mDIMObJT1D0q2VQJySjJHRJoGuFIdxqkibiDb0WrpdVM4SCvXQtiOa1dbP
kp/0UTPZczYU+jkFewYDCbv5Lbo8DFKPA+5/RbgnTXre0lcf4Sx1bEYGBN/iKk8riivZlMrol+2V
OOFurHZmMyKc2gEiMJ9b0iFu/4iIWSJ9SwMtWwW1g7IfVdo5rNxK/K2xV0YXWIGSp4yr7WEdp2l7
hF0Td7ddxHgDd6q4WZsdT51XPWXlOEwki4fukB1HzPySo9F3JFUbRiUdDKNqDb6bWK5Gd1jWk05l
i5wSzyDfYD61jN+rFzG3Ufbn4Mb1QKYRdjrpR8w8I8sCmM0L27xn6Lu43g32B3FLCiaWspgdzxjo
r8fIIzj1YRl9kNJtJVQYa9M54+DaYb4h5VDkVeePesJJSBQSvdGi0jkoxCi8OKG129YQXUwLUg7f
MRzORwiSCBLcf36Y0NlNgC+kAzR4NwmPEivw6+YmyiOG7OBu+eZ9mzEJiA6G2Myc1Asrr561K3+5
MRonr7qJmQ2qKUkIAS6gB0m4jH4yWf1/6FklzcZcZ9kuLK6Mvtqhu0B7/KRKY/LwJIymxwuw+pGD
7lCptf2LtpDTiq4wEoXnHYlRc6vuiVqKJTFrMZManDijvZXZfguMfo1vcPhqeE01WDQ2LATPCh+U
QxD8qy6zEs0VhoYk+ausc0kRgzsupaVqJJGor+lxjBZe1bMtPckTc5YDYcU8V32ElkMooeukhGAt
+blAbHRBEro254vdkq80MHqGpN7Nf1F3Xkt2G+mWfpUTuocG3kQc9QW2K29YdOINoooswduEf/r5
cifYo2JrxKO5m4iOlihWbQMk0vz/Wt/KLZ97Wynh8lY93Do7oyE7ZxhGo6qQk48/G5eJNzqjdkmv
z0qh33hcmvrE6XvpzPuIqL76D+KBvS675lyMFS0c6QDrzdUaE8Ex7kyMoORWDXDoechVZkUFql2g
MEyUX8qvaYtjc9Rt2bqIPBQoFK0j4s7nsDNHFBkQz3MsoafNNVK3vnRjtiQLDpdbC1TV61ydpKnH
zULYm6TlJfvY5HTQH/wUhOMrAPe4pmUZ+RXxjV7iyvLiWTkrlQiJf8lhHdRoWJMYApZgnVbAKyej
7oYF0L6qtLYkd86IPjxtNMHinavHo3L6jqa5oobW6pzybUiK8cTY2AwwWxHZUn2Yqm5kD+q7hlfd
pu9lWZrVFFDLqF5pSY1JIG9oxIalcG6y3Ca183vV0Tur1DcrLScLWTZ054SE01M54bdm7xPl3cJu
ECwkH8U28Xthy6toBdLnFsRxveAtlcOxleqHl0URDIeVhgk52PiQ4lICZ1r7AyhAyY3s0c/oyS7N
ODngNnNmfwDceDbcbX3ozfTntuPIGWUmUVtvwgKu2vxxhgsmXjYbZx2kOIY3ZYWgKpXyKSbRLgLg
yVmPkBBukp1aq3O1DxnTgv5eh+BLuDusmKw8Yi0dxy+c2tLnSlKGJ/rlgZG/05NiADk8Wx11etG1
mf0xWeOsuEld4O7HjvOY+6jmkt6ls09D7VxX7+MSz4HmYBpNQvq3/66kq4duazNuRoxR2eLKMZVX
1Cx6JorN6LxZlsezSpyEJoZk1QyyXw/GAU8bYonSBcqjdMcdT63zZfJmI/haJ2ylX3Knlwf9TknX
tof2bI5QVSAR6VLVgeVeNoL6BpP6O2LAo/K5MUGUDSEFtZms78UGqJzu1Hy0oYiUxgaEsfw4GNjH
lfRdH0UMeXp2w3nwzHVqggnRh7pEXZ435PM5kb8QTxlxfJw/q86oIeqYK2UrNvx6xkSq/oFasXOE
Vkxc1WzL1d70zw55i4IK/3GKdNk1UnomNUdvy/zi0bAhY3OxXoWDbqPE5k0ywOPmXcYZJHUuqg1k
Lp4MFCggs5rzPkZc7bxXUxlgYums27rhqu8sVAFFB4+IvGBSuv2yF/IHh3OrIyK0B1WXMttT95If
0ZgX+aQ2I3S54X6D73Qlhhli25W+k8KP9AyqYULZTC4/ddvIL69QxCQeyOVn82zUlTnXNENGs5xJ
PFETsYtcgKcdi7CU/aC3l86YdATFkexJ+ZS3S42XXrXdsnSS4gWL8K31ozsusOwv54V2FzTQnAJw
yX6+zjPXO2xdr3bOMFtcji45frRJWXX5eKqDujSB9BFViAHqNjQKYiapaCrfgOIwfuesLmTWU0zH
RctCNimhhbpvmwlqu9nK2FcDu+d12y6W0407kUrKUqkcFV7tnRsC5w4k9ISBGa8C8qeBo8fQGrD5
PaMdujPMwV7zcSDPPq2ENRyAxtRFcUX502+7kyFIu6IfHbjzDLGSPG3+Ab0rJ7bP8KjmjFd5mUjX
4QhaFIn9gCIBnFCYk/+N72DriW3yYMvuZD8HXbTclWLRt5JmV5CZ2n8VhVEP5pPV2aWd7h19XLzp
aBiLRIDpoCG5MqqHXo+B9IJ819CxgZfd84Lt46N7XnK0QsiFVlEbYg6g0hJ51llvnka2xPJVoRHK
CwgcQe4AmnM3LEKGyLXSFS1TLV50yVzs05b009JIVNC+sV4rD8cY4I66uUDPAUzuqobsy0dbz5I4
u9dX6XUuaTwX+1HjSLlHdlCybSITg6PpPraS2cv3Wy7C5uUKfLgV5ocM1lERILs9P8nbMFYPdJWM
vRXdxqk2r2iCoFfW7RdhoKU61ITBjMue9rnNt9h2Opa6/2mpeVb/QuLJeXidRQxxXNcM7TxAalQe
XE+kXCvd7uSsu3mYNxCA8sSlSgEBHkUKsrYLmHeZlMo5bDP5tXro5BOaRYlsrKWzJ5fZpjtTQAXd
Ey5hp2WgciBRigx9IAwkhktyhuwOdjBht95kElsfepMJ0fiUDffNsbfRHzbgmybgjmJXUqzTTZfT
4BzgNlu2ztHlkaTKVlh3NZs+wvGqDGcEpmCWYH4vrssV3FaeFQMl+plMArk10KOYhl+PYJJLVLkA
mQgw6dkdQWubsRpru5XsSSKKO1SJJTFT5230Ji3E5Ema0OWoWakn9t+JdoRhcV8MFS/Vsmnhgymb
jFoRxwDjlUOGJvUfZ7+Zph1Rymb1QhYQfchssXOze85z58wbUFtbijAdN1ApMglzFQyybcx0jSkb
8Yh5JO6mjzro+Sef/F/+kWLPOpvDK7Zj7MrkY6NEZMSnyodsu66gv+WTgrhAPoZz1MunV5+YTpww
EGA89P3cNVNZ7tTaRildai0WipHTwbP0taqRLZLGy/lcPXTbyQPY//kAIqBAXm7TfqpwmJt8hlwJ
abTdjkkLGF9h7CvMxfQ/1Ik0roXUp/VZ0nPN1CK/PdPkwanvzpk4O7YKuLcYHvEzrHER1JejogJs
E7am/OZ8eckP2NLDSiVC2NQ6npI3+IslZ92tx2ovxPp02GZ5RQAgZ3QkHlu55GxTNkokObcPOgw3
JJzKFF6Q78yfFFcSQYPdnBBdWZNx2Zx335s6UGsskpOuk9Rg5jsMEMv4MupCqyEXoFDkGqn/ZCpZ
kGK+mMpv//1uKuVk3Al583V7pt4UIgBnC7UKyBHY7wdpRAVCz1K9UMUbNDdc1gDlZqjDcauaMKaz
RRmfkpMOdEzJaNV9sHpf3nSlber8WHp4lbo6VlvubSEPODvxVoFCMGx/onwgb9Gm0UI8KxdoQziJ
T+SCb8cOaAv1ULQC51R2/I4IVwoOQD5yuFbKFJ8o+W8HTZ0dFLpNjff7rqJTH7lvZkoAm+BSyQgT
wDjcok3rpSQ8pBzIoa7WAVcVNKhRnjO91lUKloTVymuvL7PERciLKQUryh2OjlBOtQE2B653bNby
JLaF2I2GJ+so8L4kW2PtgCqAV6W8AUJ4HGZ5MxamaF6spoLNq2ww8o0lsR16Vwe1BB9CsfYH5bYf
CBrhNeVxTX6W8x5m2y2OwYRYby+hvgjj+miKBZIbJbLm/IWuhUAZOfn35x2bKtrElk8Fc+dQHfSI
XWC54d5wGJX8gQ1vUGoMW6gKZy7nNJtSyaM2u9vSTTYnu0xb+bfahPwotmFKWIqWnN19S1WDAeOe
SyNKh7hBVNQuSpzVwaXa6cd2I6WQmZop8mwYG2qjbG8i7cpQMV6A7zj/bMqYbV2g1Xaulqmxvl07
LbFmObedyy3bE6f2mjOSEL7HhmvY1CAoPqS4Qm2fIrzV7Qsyc478HhOZvL2q3KWnzblMpjggWw6A
3uRjxQYvF9oqAI4mQ34HqkZfp12rz4HBrkceZ+qsk4I1tdWmpyBlN5vzzVr9ZpFYLh0EEdJfuZpi
6ZbbWAN5u1yZVH3OsTK5J84jg2GuNIos5IvkOsdkMn3cOBsb1QJdqJzf1VHAV7P8dqnxUcjlPGlz
edc99yzm9+YoMedbn3Kia+9clWBpmOzlnf0GydkUkZtEdJuAiDqQ+xJV/1IHIG1GOHBLxo3hUCMe
rKn2t0WkFKZ0In+nUvw5bAHR2vmhU6JEdEbyEgkrx4BZ0d9DtlodwIhLC/d3n64SEnEWk3v9TVYk
XdH8yHedj9Ij8phySlTDYSthEue4gJEiJgAPa3nWvG0llybOes88zuasHxNXk+vhpt9TA1nBpAly
67l4AJjkPVFuQPaJDpJ5SxNigyx1OK7Fbcn0XeNBGcvlvmghu/uhUqyuXSfFs5vdZ1sdVR7MFpCw
QdvSlmOKcUDHuHbjldGU7FWOuN26kUQcLZayz23e86Zaagw3UlWrEGXfda3nPVqM35KnfKun1Bzq
5LayG+Wjuh2VLHeS24ZaBcFsk9WGs9q8DpXaudWOL4lgCeIWNlSm3kv+Bblcli9YSPGXNSckC/IT
AVqT9gLD8ZN+hqQS5dSYtk8rghQv9v0ml6WzLL9Q7C6z3p1g+/vGsqdGJ7naBVIinkul6nXl4Z/L
pwBbxG4x6qiNcastqH18Kx5izFNHJa5XZYFNrakeIi+j9M+htLXlNqPTXQn4wWMvX9UrK9o7+03m
3LZMZSzU4myy2Xxr1EtXvq6zdnIobBuTUaFiVrWTQoQrRcQSDyJfU/cHfkGobc1mv9BIDvXoiPUZ
zOKdsoVEK+Qt82Jyeo+t43aW3DTlan9gnI/4w4CcMD4krWH3+RPTndyYw1yWF9zXbXlLjYXGCMVQ
QkT9CJWHh0t2m8eTAnMOP9hj3aMqodAFm7fbtuUmuslJoatD5G5yct9k6NtD4cVw/F4Caro8fZvg
OVJgDaGkoV2VLB5PZm6JnH2VEtAqitamLw9mEQ+H0u/x/NF3Om9Ft5LzprqX5lxuYaJ2fb4i10yq
eFgp0eVGEJhwL9j6rp4qsYwftYQiLydKvzKM+Wo1iHUhbMIti2G9bZD9z84ddjHQc7JWukZNkbzO
nc4e6ujllZm963PUNe4pMd3R8bE4GfFAzJAHUjl0qCIPwy5z+6V9jc2mHuc9DsY1v+OobRR7t6EK
N3wS4Epsf29ieAEn66yr5R2aiOLQaR29xt3LapRxKzKwXtdjiygqOQUFJ/GHJRkH67Jaqrr4WDGM
/nA02rofC3cIxiOs3ZW+ZlYuLuV4pFNX9dQOn/Wm7eo7XHFReYpGPh8qKgtFd81zB/HLOQBBsE/U
/JLhYe4YW8fSjBb91NT6tF6bUGH2eZ2ZKOpr02NfEDP9Ijexg3oJe1zew16fZvRflkimq84Z3ZpK
Dec746Zaq2rC4NVk7hG4TQD9x1yn+tpPi1XvjrYI+r4OB5/8s/RoF5NGFlNaa8Ot5uVzsezQ5qLo
D1NagLMWOlU05RY5Z3pleXRrNRiBu2HtpgWpk5+JkVAyhGX2vKtTkn6yMCVXCv12wvzg7nUeAwtD
va07NxEyY7MOtSQfveAKUlTau6E1Gvq87kd6VtN9Ubtl91w7FaqWYEyc6RoX6VAfAfmaFUl0hX6R
gqOA7Izb5b4hSre5bKl42rdBIWrt2qnhYH71mZSbr43uuhk1UA2P+pdyRe+UH5JhHu0xFMjMGyrD
0A5e3GKi5wSA/BM2FNpXobMht87qZoaIlNQ7LNxJT63RXdNwGjyr/uKsbK+kxW2m2raF5qjCoWfE
sXaDMsZ0HxDJcGXCzg6W2iKfIqcXBeqfJlS6lI59EUva6RLS15T0BjUta4hYmFc38fe2UVZbfOVC
SLFujJ98Ku0cDtQWqY6lJfCk8DOmilZSXHalpp5xr+e3Sk6sXiRT/Utmv5HFWb2KYawe34lMJbo6
Wy8jK63J5wnjOYiWvRIpbwuOKnmqFmkE+ek8N8PXYrB6KOn13VBTykb/D/qEoBhzXZ0P0dh2un8/
22ul+Ye8N2hepKknj0irgdLvVZASVSMjPm9E/31mk5uj2WiZ3QTei/p93/hR9ZL2uRt9m0iIxyCp
j3r52Be9DVdCyJxk9W2Xre50/k9KXZ8uU0qF2Sn03qQZJIqPHivZcqipLg4+mEctnq09WFpZn8gV
Iyc970pivqSJhoNs6rS6cYas8U/L3CPNjHSTxL371hjiAp8v3WjScAaH44QgntiYBFsK3Lf3rlVF
6+eBjQeZZC5CynGHM4x6wcHqc5whz2ZhZoZ2qkWRQod75wle3msvkPoYwXiddAPTn4aXcknqABh2
msaEVkJmG6FTz6XuNIeha7s2RDRlaljZiCO9a+agRfy0THHGFsDx8yPgq+7o9FNSnIJ+QZ4ED8AL
EK4n5lOua61+J3BY7UennWkZFcXvOebVj8C784va9IevLD59s/dWnQZs4ER4d5aENy28pL+miAjx
vhub6XVMqcFdcK6r3yVUMe/KbLSu/GwcD8MU8CD21Jftbw3pxdVeEEzZnZKxmL92NpKy0F/NKd1N
Ymhe2riBz7KgAdp7FFOeOszK13BQ7RsgHhaN3ylLlqPplO2d68zZC3Lx9p7ZreAuZ3YCQLG0PiRN
p114EfM8jtFlvDALY8KLzSFb/4IsmlmtaOr+E3v5+Epw84sujOrB8vYxWs9Lk+r3N5wX8xUw1gTV
RxcgRaAFwcXLG2G+0ILInVuTY14F/HvKjF1CQ7sNuy6lQm64o3uKPXZ6YUpby710nDXNMbn4cYYY
zBQva1WiQIpN14KWRv8OHUUBhGQxMWKZmd7eEp1At7jyCjPfZxyQ6Nu19aVXptY+M6zpJoti47Ov
194XqEPp1zTJhyuUj9b9NBuMssCNjkFj6uiXCvvKnETu73rq9nNo6lF3BWqj/p21jZVhxLT0u2bY
1TGJee446n0YUN5/jjgPkUY9ZQ+VHpTH3uyDk+Po89GCuv/FLM3kY5Q67s4J8vQ4aWv0LsnQ7niT
WdCJHcx5B9Klvatsiyk11ZJxj8KubE9W6aXf5loznoQvkvmQj3r3Fe3r7O1RNlIAtBNtbMImj5lZ
IiiWu7bDB0n2EuysQsubO7+fO3HQB7Ms92NQWQhN9XQ8YROfnrOAs9i+ioW+M+1oRBgy29cZYOZb
hzX+eo0HdIPJ4jwZVVschywiOB5S/yW4uxhNZD9N0SXazSE+MC/VT/6wxDfAXoV/aNjBPU5xOn0z
mz7m9Db6dOStrBHdni9iPVky9fRBn4klohOd+fqugYh8y9tiWo2j9diOffm10EBMv8/8kcRvfuPo
y/7AHylr5nOl6VV0oWujO3wIFsRMzq0/zR6OQo7fa+C+d3zu0Jzv5I+k8QmAOoJeBOs0UDE5aUNi
DtRr6siwDutCKRifZV/O9/ih8v7WnLCQXCLPaYxL6mi58bIs5BBkOz+YfOdjjM8iG0LP4GljbjEp
Gff7mfjs8l7XzRJaEopRkP3lPl80N1gtLIBE6GX3KYEAKIl6TjTsB6+A/7C+F90y7csqGrzbWc90
OtG1rus30xLT2q1GfKwnc0nXhxr0iBfquSMe0izA406MgZkEHQJFJGlhptNgv1iw09VkSdAr2pN1
0mOYGeJWv2QYFNZDNhTO+tM4w7c6YYgqUDosygseIhUir3+gowAhWQwHJdeFdbYsbgfEnhVuiwP9
X28yysW//ps/f60b6kJx0v/wx3+9r0v+99/yd/79M29/41+36deuFigT/vanTq/13XP5Kn78oTev
zLtvn27/3D+/+cOh6tN+eRxeu+XdK6kI/flTxK+1/Mn/6V/+1+v5Vd4vzetvv3wl8rqXrxandfXL
9leX3377xcbG8e8wEvny29/Jz//bL09d+l83z5VMLFGv9v1XXp9F/9svvvGr70HcAyzmOjaJt4Ax
EAvyN17wKwJJvDTkG1BE8YBGVHXXJ7/9EvwKgcWn3kazh6OiYwN3EDVuhd9+cX7FWQKdzDVJDaQm
QsbT9y++xaSoO8aF+IvYlLdcCvgX2H5dx/Fd5OWWCyXorV+lqSJQJpQbD0Y3Oo/0+Nrr3jXQaYqs
nI5/uip/8V5vPUvbe/mg/0hZJOsxkH//J+RjOhd5lXoVEWQ5YjUqH9Xt2jSIMtESP2AGNX4CHPmr
7wa9iAhy6EG2bksgyZ/ez5vdIK+8Zj6IWsT7cbJLWnF5ubdbXGB//9XectDUV/NwulNm5fvZ5g9f
zU49qIYI2w9EvgQPBiqzl4FUy/csMAayaqimt5gEOB4Rbyy8wz9/c9+RjCIvMC3iet9+T1QfnKtx
Xh1yp6ouLI+eclitenWfoYm+BZkmHtgC+pfYx7Ovf//Wby0K6nsHhLVAUzSoYcvn5M+X2IzJJHUQ
BxwiDaGA6Zaop5sh3f/9u/zACzy/DcBOTj0O2EAbGc3bt/GKpXCWup8PhTHnV/XYDzf+hHsG5YT5
1MkhFdN6pnhcLPmDK5DItWW/PHBQHcbw7z/LX3xj8EgyPdOmM+Gfg7X+NKii3kYtUerzodXafM+J
E6MQgUM/Mbu9ZeWoLwyTEYOVxVmMCOi3X5gSpMzA45YunEA/Jku62ByOwQKFHdsMDiSTqJJjv7od
5jbLj98bftEbP7nsbwEy6kPYfATpZGMiCn4As9lxRzR3z4cIBuFe+GMZfyQ6YQFUGWd/0B+j3UpI
1rt/fn1t1jITIBzj+cd4Ut9vQQWsxXLQo4zbGsSvxhLEp3/+Jtw6Vk1IPP/5JhwQvNwvnPEwNWmE
HD9BL940/w9DBZMm3B8d8w5T0A83sRvw9025HCpWkFzTWM52feQWP4sHYSj8Hyfe+S4BssUTiSiQ
kenLu/inAWmi+3BHo50Pc44sWvjoKcA9BT+Zu/9iLFiAWx2kAuh3QNy9fZfOo4JrGxGCX0xpB3xY
I4yTIa0/LBwK9g4nwZPr2T/LD5Ov+sN3w8DlORgqmWAgsr19V4uQ6RFJG1dwWpCBFzg+4pHZhiOn
9ZMZ3LD+870YCTbxntD7XLBjb9+raBu7IiCG81+q2R7U39R6BrpoZ/s5LSpTMuf0/MR5JU9PWjFW
xY64iuzVEI24J7O5cq7Y/8b6zsfUkPxkvP7FdQgcV0JAYbW6IC7ffjbwvVYam1Kn7vTGFbGo1RGt
THA1ITL/yY3+IRlQjidupM1aBvrMYQb64U73o06c5zwtB9/Vd5rVnFhZ3qcajQQ9vnFgUnJu9Q5l
k1znWtT+09nV5a05QZrMrUTI/pg3Pw6RsRhIfw+TR8zBakb0FWj+/mRik6vxm2EFnodOnyT8kf5I
ge/t5RznoPNkxNUBeU62q5uW1HWsrmGxxtPJ8rXD3882kEH+4w1Zt4irgnbtUng3f9iJoDwXVq9l
JKQvdlLiWCiGdqezmxjDjjXT3vn22AbhiKX3mXpfke6NwkvTC71B+YuyS0+sMEY7Ux9NV1/iKyJI
GJFz6w43RWmYzUXQj/VX0a+jQSpYW6XHoqgyH0IceXPgSjJjOPQOrsgdkjqtCNNUUG/xOHxBBJia
0b1Bbjp+ixpoDrvVSN3HlfTW5WZdA3Kk3CROn9NO43A/lH4SH/uCBL6dMChgHzLHF+YHWlNzEMJw
8XEtVDXnfpc0hOShykHYXaP+cP2HFji1dViChW89IUb+CmAaRJK/gCOiZ7fUF5UUQdPDD4YnMRvZ
E5TWOSaUbu6hYmleUD5hfk3FLqsG0/pCGaqwMWp6RUYVd2RuaPwWu7QdGz2nbAHfjjLXVNz7XZr3
4VrnDdUBS6OyP7jtcyE7KXir04qzr8e7Ea0UJWhjveyZxmHBrYnS5RVEclbLNCLxSsfFXA8Ds61+
oSEsSC7xpaQ3IDgoGpTTUDsHzTLXPZEhTo7Ly8/x8eXD2tow1da4vm4RMNQ3jteswxK6/oKfJoxb
zSruQFnZWCwxvQHVD0CFIIDPGkbKwIqx95zGsMKJRz5HTxQJ/RLGZvXFtdAKADnhxLxrqi54QQhj
JJcGjmXvUK9leuwQafRXQLnNO9OavU99T1wDWwgvyg56zgh5NwbtmGEzMrVHX8tdA/YOx5DQmit/
pFJQGpSQkF9Vu9zAYB3OvhjGY9+1ZCcBDw+eGzcYilM39y6l6sKHzTm6fapdjTmsBT7+MvS7qjei
Wxv5fHS94OSilrAW2NK4yA0NmMxGIGH3UX1tjZoe703mm2E/EzL0kKMS7K40swXlY3E135OHNtdX
fjX0y8Fa866/rj17uEe4ntiY5YwU7ZanNZ8YxgudcISrOuDS2byXSs+bmQAosSdEsfqDxX/5xCyX
VKfUScTv8VLZRdiSodaGvTlY7jHJozY+daVPyKeFufVr73sZeUnV0j/bRQMub5X76TAiU+CPgkc/
2IuiKZ5Sd+Y15qbNTFI8qDhfUHhsjw6JYu7TbCE627W+ny17EwORe+hsmnYP67yupR3alMfJbLIG
+xg4TUMeXOOInhGhU+TZ6b7QSDsabVRWZlubAw1YvfAvax9H8g5yqzvtZpn1doeRuxm+ejGMgA8C
n6cWBu7QfGhcyvifsWGLR4S1uh72TH9+WCYW0vCyidboqDmMdJ7AJAlgR2LF3uXYDS6tgfwGqAQ0
2m/soI8+WUBIgQqj+vaPLTqip/OM+Y/qDP+zIsJ981o99d3ra3/73Px/UEkw5Nnm/15KuKy+1dWr
SN+UEs6/o2oJ5Gr/yoZcRiegJrbhg3+vJQTOr6aOWZxIBZClBAmwR9iKCc6vro/qmh08hlxKRfKA
uBUTUKf+yqkKwidzAFthGrT/pJpAfMKblY4qgukYNGw8tomgf80fd2ylZcAObDP3Fmw2HvtgR0jq
oO3bpeu1sHbjRHqgwamEorFRQQ/pgLvUaCcaBV5pu+KAOkpzr6hJjGWYoqBb9vnsx21Y2ctYhK5w
rXVHABawkd629fUYE2D8kqxCIPAyRfySRbR2wgkziQAZNvNUTTA2WwA4FuugWA/9mmvaF+r+evPi
jZbfgbo2TBPPVjJXrEboZ3h8Eag9FSshw7sFkih4ANfH07WT33+FejgMxXv5PfQQaJNUmfAlKx/2
dpR9jEakNy/NxDq43o7QaMprhQVLpgK0Qhbkuot/xKgehyAjVegA7dfkZxxLIiPp1nSU2ck90vGj
WZnsymu5IdUFZlOimjVQT2hPDj4pD3HtnHR7vdXlrwD5WwhXBJOtC/ZoGVGWkZbYJnbTbKof+Zj8
F/rImX2d2+jD9iq1qUNq0X2eaKD4112NB/8pAprx+0AOdM7Tz4LRhQC0HBvv0JDlOL+ifBperRLd
8G2fVoZV7awG0Oel51oWVkna8/pB1zI9Ptg5Je1HpdpO2r6u7y3Eq81tNBVGfgK9GRmfBgKtPrU2
JMUHbG12f9EnE6qNJpvRVEW6o1MAJBwMzRp/YAk13eza9eJluuQIim6sLBfas3jDsuw1qCfdvgVh
WInT1Fn1jJecS/d7q6UksQJ5R+1Rsf3N752sqILTVHMnrydvxX5MUg2ml9LKp+hpzKL2Y0LYYnlZ
jJbRHdg7aDlrQi6DcdI6darPloHXeGfR1nLuHL1dhtciBQN0XcW6m38jPlhYN8lg29kz15k8QZG4
/fnGCulAKBrydj/ir8yZu722LMTvnR0PbsTmZmGg5bmdztjjXb2p78usWc17swCddFGZUcCqs2Dz
PcWosSOiB1iDiDvjKS+vYWxyxZsoEda+psWXPMQ0Z8hAqmo6uzCYJG929oL7RcB2uiaBJSJ1y/Dc
m5TCefGJ5YXONJgrkgIHfJtVuGjYV2U7HRac2zrIdJNF49uOfsb7jdzt/l3js4iS/96x/9T0PPhU
YvUYTuzngqPRWH5yi/O4NtE5JUlzQfN8NG7AWZb2aev7nhFZ6Rm3mTlVb39b9Li5mztcqbfqQ1di
ZfgOnN0Qjicz/17M7ap/9Acz8cKpyJcH22205pFdGndBd9lV7ueIMsqOHcnMhRv1dXg1ziMyNoep
ul6BBLa/12c514KiOMIQnebaRYXGyb1ys2XSvog8Sb8B5QEjU+hkAbyrIKDQeRqcVGNP5iK8IDFP
G9E28lamc8nmr0kPHbiHFgG9tUaHhuSt0DJIPNz3vbnkfCqcTCefZh7utZyOG0TBTPPiS8XjUt9U
Ze4MNkaFF4UzW122YFf10usHFl6hfxkhX5k3huZM00l1yW2r5LtHuc6dgVOlpVgL7Mg6BbHNBfMX
HAmfAQ2JD10cZMvO0V1xXUXktl17nHHx6OKdKa/9BrkB8cADdLISO+J8JQpM0e8lbzU5eOaoQ5xE
Gf8IfEDYIeL0Jud44TDwtjY9Mh97Og55wIklnTXTBYHDhHzUopWeRJU2jKKB7ljEgz/mpygKDNht
g7YODzTMv62NWSfv0pYwLnzrOrvhbjRbcRFw8qSYOrRQHUxDmp4KHshbI1i19t1ix2nyPKxWYpzE
MscR72kazxgYJe5HBhXPj0XGt7qsaOj1l5CqmEdttAkS/pINznxlQ5AcrlyzSSpeW8JyQpKVDbpW
TrlIZZZBmTX5OGfIU47Agqv5bmQrHcdIObyKTtRqD3H8kHWUHW8cBdHMe5MooYI+5HhdZaWoiOCN
XIMqdJZjJ48xYrknFIvcn1Fz5052XJ35gFVjJus4XVyc9IhcmAVSr+f/Y4jBzO+oz832JERsaOxw
mRkOdiLEB5wzthbafVMd1Y+3yyRjN87P19ItjA4DnxDbVMKT3WtlNO6ZABfaz2yfd8kyFwF+ulYK
fS2nX3EGmgL/Bg6d4Q6aeK4/Dvh1WG2tqLVuSLbg9ZhB+plkQcK75njcN2frYey3gHv2g85m8zEA
Gjr8TvfFK+/XChDjrT6RGXZvFBBavV1j2Wl0kdij75EJ6LXcH/XwjzmnU0T951ds14aBqf5dcJTR
nhZWdZbU3MJUivVeSoNqN29uqBn2CRY+OV0RnCxnCzTs60f1mMSYatzT7Arp9NlUGDNN0BhwFLSi
nrMN9a1y+EnZgTj6t7sjn/6KbbmO58C6wmmm/1AHqMg4LrLcg7gtotQ6YT1u8g9FbM/ZOwqx3XpV
w14DcdSUQU65K2doJElBHTMkO8L+mOpdh1RHquzhqoBGx31UAzPIrbEvUNzlMmhxZIjBzVk92pWH
hvTYOuwmI7nFgT64mPjsfnhpKFcGn8FdlHgEB/rqZdAU6RWjZ33CpeRgnvO+EUveHVswWqkVlJzb
EQxkdv4OQehnZ2TY9VKByPAnoHMlEL537oy6/lSsFqPTJZ7eMY5mnhzrMn3gSdphdDJD4Rd+CPMR
6LL2ODTsDfLlCsxiE/b94uzKOHjUkbrcWgN6/zLgjNMQQ7oDLJpfGU5wnNYB3hTpaFV/kekGlUHy
ud9FuCtPYz3YV9QLQUdVc7SrzAkump+Pj2NvX67leIlC84vbTB9FDSgkwsx28GPjnWGPxEr7yIhM
4sQ1hFmhcL1ip9u9HeK7Fa90XgbjNMVOSnCrucYPRVSN/Vfdq2Vglwtqdae2LABe/P6pbNo77BOg
PFznopqLW5riD7g/L2JL4xSc3Me6r0ndb3tqmuVl6IianI0lTAP/NSNLE2pm9wgEcUbyjQ+O4C87
dNB5h7EFlyqBuyrfrgmNsf8AFHoGhwply8ofkrF7gj/xUCT1N2vxcWq0ngj7wnrfJeOuNdiAI/2/
DqyYSmX7ADVPXLnFcEV9RezI/PiaWO1pbkmdLbLqiITTDYnhA8MU350rojiYH+J5+eJqHGTXVFw3
3lif6nj1d2xGrY/5IF5hAV2tru0fFoR3B7NwPhLY+4cuCnFYk+FbHHcfTA6Tu8GCvTbP0x8A0h5d
8g/DqPAfST+4ygGagiyLnpqUDaG2fIYFQ0JtQyOnzdcrkN7mPmtRJxyAsKXFSWBXqHZTa2ghD/Sd
EfknPfOuhaN/o8kw3rAHQa+TZfau6KfbeFgB22e3SVPHJJRG697rrXlf0iE9Cc97zmxM7EXz2ObW
k5NHnxdUyWxs8qjGWWl4BxA543EuHVQNc5btQCwzE2LmTV8oF5g48L2uRr8orFWcCCFaWdltl01d
BNI8QptBlewKnPHi3ZNTFDFhQt7nRA0q9Y7MLGfep6AlLiwsG8tBI7PnW0Nlpg87ciY5oxtONXXH
xur7L15WZrdlDBJu50e9G/2kDvsDx9DzZSAa5XCDFpdUFfg/zlRjbzRD38/HPB09+wIvge8iHi26
6RYj85JcoM+mBIB1qUYgFugUaV7WFUn0SZtSEzHyNKC0wmjgkAOO5MN7p9nV8FksERwNG1NcdOHa
/5uyM+2NU+na9S9CAorxa9Pd9GC358TOF5SReShm+PXnoonO2XFexeeV9rP1KNtx01BUrXWve0iM
1lfCgjKjn8c6edE4BsknR5A/XELcdJzjf3rp/2EAfXVM+w/wy7cifIEWDYyZro2d+E/gV63juoXW
hLlHQVD9bga8hPlRwx7aauzMOPNEeHzs4wk9xWOfZIkNuZVEn6/4VCThuOnTTNGwzAU8tw75FGvW
ZrZGiq1VL4LlJKW2bTfiJ8gmGO3G7p1e3kxxzanoQA9Ba1ephfvYDymR9do8z/VtoODI9rlqmFLf
Ue30g28aCgfgv7/7e1yf7EsmtAz5XfzTiSd6Pw1vZwYTGuLC/UryTFOyKk7zMKnDwTBbiYckdKFg
H9gEfR00O10QxwYNtbOZANmcDxbYu4G5Q0gXVp5LLAVTBhD/dxC83TXw/qpapyjt1PKTEKIQAIjk
6uxVkxZsH2Xo+Y4p/Mzea3AWKD+a9/yJVLDCySNa4j+Y9OiqyWn851qAnd2k1MamX052aGFgBb2I
JAI2knrjqFHPyxzI6m3Wwdc2OH3m7e262OMkUhUMOCatHD64K++HUEzvQHdsPFd0eCKkqr0beBFS
FicaxFS/Tt2o/d4pWVH/WJ04utzNQh9i+jgjUQt0FWO43k4OAcFwxU1eZKrhN0g9h6NrdCziOoUT
dve/XURY/13NX0F+SE65Xv9/ho0a0PeQkOfuq7lrNM+tXcwNLXJZJB7nhFm5GwfiSvNsTpgAalh2
gZo+SFy0p7NtjnaXfnTD/nqKNqAVr7WB9TGmsO/f6CQHM4EGFvtrm0t2EW9OcmXEroJixyy4GYhg
2vA7fj9DvpFzO8tfQGzNfKODk1BN/6/vErmmtukisrbchfX559KKCdbS0ZGnfgn5R79guRINx3bo
svKOQaaOh6sqZPh1rYOJIaM/0kv8r46CDeTjy3k32WRRCQem6IIMEj1PENifl1OXgEQgywmGn4Jd
DxkzIezVUIhbytS691QacqB40WWLoyY0YvbylaEtA42r6kJBGb0WzUgxwaA+uF9/P0QDMHOZbrpA
bX89RFgkCmSnIvMxNyqkp2NQsC+jZlDvCsY9IIbO4DQnpxs4bNeGxu0t/T43YfM+aqUx5+d/X9G7
Qp3NgegcjIvpiuF6cE68u2V20GHC3kXSR/Bkpzs3WfKsU4QVD3JSGYES1isbKoo4vMloq9lErj2t
INAn8xHYl25IAZxn+yx3JoiX5IoEPtQfjgfckYSHK0as7Ean1ezjiNXWsZwSVfWLSpMYTOCRp2IY
hiXtRktb7GxTlVgov2mDaF+HWV18NKB8N59cvi79Bcc9nr2Wzav95wpJ9GYYByAbnxCmvDm1LjXF
MdcTQmngtoyYaRRKPu7dsqCZXGSlaBRTyXvV0+7V25LASQDUqonibe4merfT1GC0vJIU4UPDYKLc
VjA8LR9zPDc9FrlVhHs8uCyNAr2myQllayfFJtLVfD5WqWLkP8jWQbv678f6LhKJx8qsF+oZNO9l
+Atf6c/vacTwbdsl0RzjaLd6NMJAdDc1VPF8g2I2STFvtNxgG+ET0H7BXj0evEBMFQHP+Illz2Ot
T8lXWTMF3SXgZzbUT8POEUrVsvykhHxnv8u7TH503e/eYOL7BHEHTFqEwZvCwfzndYe1NAo717tT
yFAw2mIp1lgPkIfVEl0mksJdHyedflfGKm+Oq+Up2hNTMx9Bf8Rbr8exuk1bIRovBv386PV9l1sG
50y3HAYTmKZAheVdefeyYK9auYbR6ycGUUsDqpV5fnIl5pJ2DE10Oxez257WTdlu5JB4WBAuu12e
OPaxyGT5AgM3H33XiXXlnFP8mEeGfEBRszNlUK1N0da42s59+pDoskqfMnIuvhRhEIcf3Gp9Ofb/
UyJCoLMhBWlMMWBGYjiu/3mrQf6Qf1HZndYDJb0aA+XqkNe3GFOBaQusrePTNGJ7hQ1kh12uFWSa
c8SXcYjRIA9gLJiH5ukF6MkByYekfCZsRjc9CwlnsimzkMW3oV9Vyl8gUWmNXYyhgUL9e7UvJfr/
+yawSt1FMwYBSUAMXA6aP7+JhSF6FVruyISfwJCdKdJeb7akgep7HSrZRYFtwLylGMR0IOFFKx5B
7Tpib/59Ge8Kz+t1QCphskSYnksv8W7xBgPi6z6fJ/Sx0jIOlNs6PrlNUMePHaW65mUxMOctKoee
Ji2pteaMi05M2G7sFPEHV3MlQ//3rpiqKjhw2eQQLlsUMX/ela5yZisPpbkf8kL5pQb2EjZiVvkd
rLbS9OSkdJNvdWZU3MHeHmo0CBEiWbA4lyyiM06AgEmE/7F+AWs4kPCSWIr+EVGXj4H1gr82s7h0
VjV1t4GWJ82lnsyueMptXUix1WgDpos7VbL6BiBbVB/VaH+epg67BGmfGoQpGjhCJO13r2NXtUrd
jwk6Fxq0+BH/IEgdiquFzUvVq6bc94keDC+6U5r94xggvN2nWRO3S25WLe8Qn07jl3+vgXftJNcE
NWKJKoBXpdJ/qMs1/6du7BWnx77MwjeNiwn2FTt8ABm3UYadm6f1g11mBTPseRx/WqBeOknPiMww
5wDa1V+TKR+rX5ZZu+GtOjvc7lWuNtlNau+7mKLKK0WaMk+UWUMo+rWnJGqW1nQwFqIhAK2bwNL4
99d6x+vha3GzEWDxC2Dd0lu9W9ptzZBHwf/Hd6+7lQX34K25rhDpVKzptq8qTIHsNNZftc5hc8T0
mOHWiD1LfuagcO4Sx62m0xSBGqLXYndD/biMWj640vebAVcKfc/WISPCLGdn+PMB1BElRUAXRWra
nOe7NiK3zCsdQM83xe2qxXHOalBHa6gR/SZ2+gz8AUuNh4AM5RB7LkM7NznUQC4PSMlvMkvfwOPW
y32bMFzCIJpK4S7pRpmynZmUkB98g7+WNSR5KNTsIZSJzJjf3WtMlHA6ddXZd+rIYMxmZXxSLLUs
OhKUIfGTZUaJ8aI1OSUNkjDsRwR3JNuokUFumB22C4H//47m/wc44Rpy8MdeYi84wpUvR+OmXg/G
/6zqWqpVFaHJ9achYVGu+6xatnZ4H5B3lb6UWY5TOsI2FvOur0RE/iMGpF4QZxiStliFYI/V9ZCW
SkchKjHA8If46koDbDF7SE2PFTA9e6abzXWBa1YXjy9rfzxitciCdrBjr3fhqAjjMGNCFGx6FynL
xq3HRZMCosIf2Wzy1AWjyftgTAsKsX5QiOyZRdrFfERNucOcMx/5mdU6xgpJbju1+I1YpwGAgLpD
R4TjMQNWg+26fbDRYGNM6Ues9Yt5/Qs2+Dbzxqaz0nszaAJxw7SkSx5LKOjRPfBlADhbNbK6nbNY
iTfrC60EGhdhko2t3617EoKdaHyZunBBagiZCMJz3ZVJcINBI9/GEmBz+8xFb/tRCfDXSiPVhH9Q
ZRjYK9Du/vmuBKEBSA7fza8meJ7PZTXO4slIVYbNsO+4YwpWo+NDzkwk3RmKXaY7C3mUq20aac/j
brVOmTPmww9Nr9TRuepdF23m9a3Pa7al/YiBKSrqfsTehrSEtH5GbA+QVAdEpH/QzVwLsD/WKWFZ
LnRCXn7DZbt7V/ZWhdXnbLOAdlpo94+DRtcK8w2B1i4WZUkFE6o5yFsI9Nlu1FApdD+6CoJRkYr+
0SkZWZ0Syk5Cicq4tiEbMHbkeTUagA39JCuORB9GlSE+tiw4E7Osmy4yNRRrbdhUG7JzWIi1BcNz
jyiqDXGprcthLwaRBUjGlmVXF5miHO20CdPLaoTrCDUh5kq3Wv0pHJ3e/GAig/Uqz/K/t8ZiCkNV
DWsFQQo7y7tnPTe2Ygi4Xv7UVtH8CRtwEfhAn8pn9WpJJR0M7PHNNCLjoFdxEhIESDjLRp1Qs+1W
i+VuiPMAiD+ycmLbhNVsGT20t0XvVlitc/PC3DPGiMlHzAim8BSyyrKjvKq4zUAM5qELRiDDRg+b
b/3cGQRL4gf5sE4oy7liW1uTYuNB41RZzZ5HYzKnx2Bum4mX2gybnVmp5dtqZ4XfEpeXdgFLEHko
/79UXJTT6F05W35b1OLwLL8xWeVPsMLKx296ow49xvxhWoRMjeIUIprsacrO646AWrRj5ga0i0Fv
wob6puU4it5qeHG0x2q4Rrp2QU+guUTcwGZ8rYbbYsBEMXA6ZzjnatA4l9WYA9chds2JqHQLs4GB
cn/9mDY2aC2B/+gUkgSyAey0AHmNH5U2PAkUEWXz1gokpndrcOralzoiB6ZYbVd+G4LyKlOtuZHL
UbFCvrR/Y/cTWtRy/uJG2bwFestfWx2skOcto8JrDKwKiIzT+xTh7XFePxmNQKIr28iYxhG24JWh
sg7L1+XaKe7iNwKS3JxyfORl6k2KEasxKHKra37fInzwB1tyRysdZbAHosGlaaKPYLyk8dTus9Fg
b3EzCZ9VOsUQPTC8QFYJsAYNM9gMeYo61jLasb/LwlZWD71eJHJLFpJr7KphslveM1Eui1mvQKG3
JjlOjPjCdJz1X7mGNPElUyPL3kY2hJOjFcQsD3umP7iVkHnlLQpH4mhhUpaZ/bkyMaInRaaMx02k
oOX0gwo7ly1Pv7NuhCIsiJNYBDnNTlA1YCK/Wn2s+EAqA3ZHGD7cVqcrq+ZtvVMEbC1ldJTOuYfi
fOGawJ96ixWBQWHEef5qdE3SnRC1wJlZjZ+lPvG7irLhclfn8t/RaXNBhwq2QNLLp3Yg/LQhZUAX
86PEOJm8jwxZ865A55YhqYfagmK9C0EJlbaB/ILeupE7xjm81atjpF3l1Vs4DtVB2LYa3a+rJShG
27kA0Fff1SyP67tWcg75CYYU/VOBTX3zZijOSBuXZ4mAuxXwXc4zbno1r//1lIDfqik/imQwPRz8
0vhTWCsqgGSlDvj2K9RnB8QcCYGAw2CrR7RVXXGye6uZtyENqLmDNDTEfkEjnHi/d8heFzw9y0QJ
T5R21OYHXGpt/XkMgKsWoyhO+xHfUmxXGolBia9ereJtgnj4o3UNw+Xiy4fDwG4RodUGguxkEhuf
cs1s4F4E2j2489LPM8OYnlcTynC1ecHSZ7K2LTkeLxauYuGDRmKEVW8FcafDN8SN4+SxSkzj11oA
wxAwg41TTEyTLBIN0ZO4YE3Xs7S+brYQBjOT+2raXuHUdFXrzTNiLPG8OAq1kb1Bwu8oDejOngsO
s1gwYC1N+zhHCnpC/P5vbfwRidCaKhFcdBoL+2EYYdOcI8ugAhsDTsuI/Ba3HL8wpLLLboOIo6w/
kzTD3mDXplUzY2VwTMrsYLHjWG6hzBfB7xW3SaVX2Gpdt/D0SvuKcddxbuF5lN8nIFR0d0yQTX7c
6XD11bD4/+19Meg1PXZluGPawaruZXSweB3ME7Mn1AqbSksbo9loTTPFnpu17Kxhjcmsb+KwoN7Y
aU2E44hd7uizU1iNb1nxVJwrYeclbnItThWetCNpekmM70ot9Z6RJdBwvV33nKxrli3QFCyilQIY
2Fag3pr4RlU7gMKp9LHFwnlA0yaQyQx++48Ylw9t3DTQicZD59itunGwYstOYT3n8lCT4a4S+0Xq
hJ/2xFn5RjLOIIOI/g2PpsKttyNzXnEAW6TAiTFRVXrcCYq8vzFoZ2NfGLwL58kMFixgGlmpmp4k
3VE3ZMIpEcskg4CTqBUUGQX/ZV9lYhNBmuap5MB0tSg+9w1nI5q5sn7LRQIlVMNbHabAwOJZSDB9
DyUS/Z7XTSFhXWHSI/pC3YDnNbyL5aVNpqba9XKRplCtoMV4sOJrTO31iDP420f6W63cBVOR699+
24ktezzmdoYrys9xrJidj7JkQfIHuyOEgiRKR7EfsqYzguIC3gthUc0JMbuHeyTtR3d9Fvg4NXs3
1RwOPLI5mbXvf7tM6jl6tV+2Su535ok2k9NTct1ZIw2AwYvsLgdemrRmJuRLshLEfrweq0DrS3V6
NbtaSwjzut2vNLhhjblmI1cvwTy1/UNISCq5jNJMjUec0aXhS6euP8L7qaLflV2A6pSkADC6cDUH
m7U/S+ymHae265TwGBqFg6+PzLWy1zj/1Yw8VIRYlKkWsgHrRM85gLNiqQRuMCT20shcR5QrFNqI
rNHvBh2rgZcV16iLDihUCZM6+VXN9ZINbub1t9QeY9wY3Mp5ImJQymM4SvGWMnt3+DzCYG/TmVzI
o86mCyXX7Shv00DVgqcx6ev2ggcBrUm5KI0Pbm9UX2JL0+DvR6RibddriQjxoBcrwbm+8T9+cDYV
hudgEor5ChJnXBp1Dm2auuWySKa2+sdUx192W0m4NzsHm4Z4izd7VG+GQRXtgxKUFHarGRl4iNE/
BtcuTp0jrgblHGxyOyBO6Fcy45W1M/h3/MRBC6t0vZw0tabgxWrDpVtKc9rLwEUvUEOXAifard3i
1EXcgEARc+3joTce5tDAnBZ6gmqWn6yqGdNHWxmhsKmLq6m9My3I1L8ARJex/9U0yJa6PezqmS+8
b9RW0V7VzjGKX2kkKPLWRzbXBq1hbbKVAPfVIAgUJa17chOF+9EjbRmeczkGL7KSXFtuTvx4AVlQ
v1th7gat0KRtipi95BP9kjPfZj0hPF/UNqforI0ZxcIUxj8x4rWLe60NLWNvqsorVETirtbOWSLL
pIt2Iz5iYT60ZzPXEbuDj3NWrg31dG2lzahi0TWxoSoErQLhRpv2CrSvZ+/iIwLAlLdddMYBX/uB
DVif+64YenGwCli7G8dsFOIFhS3ZYgTbwBEaVSO/tbj1GI9wjd3pkIvITm9DBtJ8NefaqpPtNuWH
OW3V/lOuWPRMPS/GtB+W4ASYknaIfCsBATD3dtw58RNxsg4A6zVAXBqyVDIYxlFiverJQI/dXEf7
InFxbiX7Lp6OWYBcWKHc59os/XPGkPuoFUm1I3tHf8ocQzIPnA24eJXuhYFh75MSv+e2NShdgks6
wP2qce7D0kyJvAZoAy2tomyFU9loaYW5K1IlOufxVN1w+s74uYQ8mtSA/F1BbG4zE/MtisjxPg50
J6Z9bMIjxUK4I8guuJix/XOG9rLPnbrd9dr4mCLg/1YmynSDjMd5msOxO9QkS54k9oDnKBzVWyV2
Qo5M1dhYWPCjEMrnCybP0V42dkek/DR4qjpN0PuUsuw8Nlf7VjPjetsF5QF5QLcb+WWnrIj7bet2
KpTLuSMIK8yiL02Szyc7rqlstEzfFZNR32rRHFkbaMfGq97H6jfOvMHLCdjwVJmIfYFd1m01SOPQ
yFacJzEafqINRrrpKfg+dcY0HU0pn1NOR/phuugtPUNyZjueziUHNObfTXCpgSn8qSAdgHAYYzcq
+LHVYxLqG6yivgzAN16jTs5DIJXklZDG/miA5mNXXskOEQ9NVyfwZ5ZaOd01tZIu2XMUro0ynsh/
GHcEX0Q7TrlhK2uU6AtsrB7UWgv2sztluE3hObDFYc34ziZsasjiphZRVtLtGY01Dwp5WEcXC1Vf
xWBoy7HzWeZleIcQWd+7AgSf7famVOL7fO6qM4gKbgHJREdix8b8NPVzsVcnRr5ECFpttIHT2u3q
LoBvFYsXjAhVjx4s3gusK7/NQ5p5yqBlL105/lSDjAzMxMB5zSm+anGnTtvBBtt6wtsk0kk5MT+n
dh8eTC0SOLwW7Dbc58bYVmM+b+pmwCJAg1lHU7CB1adv3TAhiw2wdPYRJLbWjuYkqbfTmEu2ndkh
xdCog2d8FCHl4Rnt7skbEseO/wSLmUDAyGRO2rUZjPmY/W1uMJobBAVlP0f1Af6N/cVUSFM0tdw9
uASK10LF0ynBmwjt2XRbKLLf6IqhfClTI3mBFACBvJftDdHOyeeEaLNqM2V6cTYCPQRJ6L7mbSG8
UJSOX9AoYimvOGjY2g7JjM3OW5QEdG0q3Mo7by4DdWuTTPdACrMxbKOx6x6BbEPMGl3ufKa7uxDP
gxCAzi1+at0Q/hhi4yFJteBHniBUMyvBAKvTxteuDwvFw/vT3ZWaOVSfOzXVP+Nx7ezcwe2sDesr
ebZxrL4pxaCfjVZ5DJKAZx8R3FSlkGy7yL5TbL0oDzqFUU6fpqA4rqvEy3E6NfehYSQ+/j3l0cFK
6SIqKJNMw+dXtE6mh9yJlJjenl8wO8vO+P8HvN1WfZhssrtqTcluKgvTo1SpXGxr54HMMDPvGq9K
kHhuiizjP9ptK39hphTetYQubDVN1qc8tD4ZsRT3+P+dMxwiN4ZRNDvm7gPK0XT2Mhu7OSmmJxhT
wRs44sjD7sPNlGrNE+5ozX2AfAeZxBTeR5N6b8gU4++sq4/kztHrNK2GMqRYblEIuYnpaO/hnNX4
vVPG22rqnyYMUh5Ea/10ely9MpCkoxmY00EwdjwEXRrjhGew0eJXP35J7WLfwK+/GeLY8HCO0L5a
Upv1TdsNvVfQmXkAgOGzEDO7vVnW8aYdcv2TNGftEkq1fynchOhFTurHXISZIHJkKC9Rb6UoEovm
e50VhY9aK4YGLzVIj3bqV5oLExAXQ88xSSs04376PKbmsGFJWpmHpbXzrEdWuA+CACE32wlVVph8
IQZo/jxXzP+X6RpJlRLrok3puvFrYRQM0Ykk3Tgtkg7cUsujAQkE16lqeOos59aJxXQURSPvaZ7a
O3OA09LOgNEsbnFnohvejH1U+Uy8JzLqaru/SWLT/URkSAMi3uifuqSO9mpiiu8dZp8Eq5blj67p
nLONIybInD7We/xECq9Su/hCW4K5sTJhvEcb4WVKj6dlTPjCZh6y1guN/Gteq/lNIkGpCA50lRtl
qo1N2oOBZk2e+Ho05L7qEmw4jlV/6eBmw16O3NsijMLPRlu7+1HljnR2or4R8Sk96Uazz9swfUmT
Pu09ohntXSrVQd3wJkMFyTP7+5Dpl7gLirdiUgXN86DVW6su3dajvDS8vOuiLZQ11NV2Suo64W3a
VzMMqesCxdplg67MxJoqNVNNp2vUTaJlAitJW1l4zlF3R3RH+yonWT5kme1OOxIUsfCqJhIK0zF0
nsCjnF1ZdYciKA0/oJr5rOLJaiIK2WVTbnuDMxJsqlWuh60zjJ6CjZ1jsnrgdGwOiEmmrZW35Q3W
b0R1CbwtEWXlew6dJRU227uYuuGtBv9yNGfq6FYzDohVEp/7dFGgoTxraQXzPIC6clGqmDH7jDBZ
UVTCYhMJl4Dotzez6Tq/s43mSLPv7go3EifyS6xtGlVvI1uMrw7TvI1Nq8XxsDWbk5aPX+CpWbfU
FJdpYF+YwkHZ09DjyK+BQ0qb0pny0xtl2BxaVAJf6WSgvU3JJaA484xsKNHIqNPebRhgEo+sbikB
7K0gTPRNlkF2gRmvesy6stuyb5QL67Km8mlHBL3WfKlH9OucccQdbpJyaH4hzyt8x55m9Iykp25S
sx9fJ6F9N8NE/WzlyidLT790ZScOHSgWLqdDXb10+Ml3nt330Q6BUUFcRFccIIk4D0ZaWs+pS4So
Zqb1Hmu5cBPaIx1BVA5oqUlQkqMTfw+q0PTdQAO/iE0kNMnkZHtHK4IjB2NxIfhqZJi/AMUi53yK
ugtsd2KRUCmeARObS2Ya0RkRdvKIPYG2t3A61zfpWLtPvdvU0yHp+/iW3DyE3jX8fhp24Vmx9aYg
zvIKtCQUE5Z5UpjCE22qFt28MV3yFudR04610Wv+BPC+SzojfsSzQF4AyqvdJOVbDIixlRLaewuU
6VXSVe91a1IfmhJUR5F1flcDvZxA/slCpQryBaOwFzab+TaBTr1p+vBNQyO9GRsz3hqQTSzw3E0D
zoUgtMpY0RNqBtrIRgb5Hoil80gjxo5gIFoVhYMS79sqARpFttYf46Si9kyc+Skpy/y7ZtXKGzZ5
fIEid8+Q7OJnQbONeyw1kpdodAhFHwyHDrXaa1BNsd+ZffHFZbh6O5iyv5khymyZ3Bd7uzEmX2Y4
NBKG1GJ1CwSj7oCqrGyjOmHt43HHdhYHt6Ca1H50yi/Ekme3+chwksehQN108uZipibEBxK8OIeH
U29AoFdkyTq147vBnKovY4E8NQut/LXQI5Nim7ohJXfuPooH2O6Cd8V2Jm90iRzFOUg/W1NEUN3c
coK12a1JL/UJGWFzUhVRbKnS7W9ScciuzgLz0kcJyk8lbr5iCZS9KUakB7wOtQKjRnURD4TTZja5
YImGPt1UeYwgIFPtxwkG36Wh6iJ6WXGO1kBGc93FBNsKHWLDkj6sO029qeIM7z5b1Gd8MGHcZAYM
+0SzzgSwu9upKb6rALaPVmGozd7Ru2DLSGXaukMZMhGYyU7Wcic7JSQdboN6NvfObPe7UKlSdJa4
nQ5z+lrHdgRJrqnOIZsY1gxV0W5bveUZit59yfUe7CqGFq7w+rUnLSXEFYQZuGce1ep+ZvL/nOq2
8gTfkEZGKpWzIevc2I9JN931WAjfqBERoU6QVt3bnBrzNtAlh6idZLucPNttJRa/h6iU0WPa5eZ+
DnuJMULzaYpVx7dimwSiNvpRybB9ycY8+Qo1B+MCzCw8+Fm6hy16fLSHXNkptN0x+XZk/fZ2120N
u0LDM2fWtJstZThFhjOluzDNimczrVwmtVclQCNUzj49xgnvkPes2kfiYTRCv3o4qHe1QkoT+7VS
mBt1FAKFZlhIdlSG1Vy9Gadx4Ndu6haX4UqsIxFVy+8HQhbUfdX3Tg4v1FGHLdTMsCeoyibufSDy
zD2kOBe79DyZFm/J7Ybr1tEkZc8ECi2c8itrZB7GQDnHC/N3g+ozcfaosJcV30STpj4rgGUvmt4k
qL1J0yle8P2eSBqODWntilF1qk85Vvc3DbGs8Ua6KfP52i2BVGqm0+ML6Al4AOnRpfTVbnaPZF5F
oR+LNrLuFBm54hSkgC5HO0myHzo3aVc3DPu3ZW3G6jkUIzfNLeQyUmWp6L6OXLe4rBP42EmZyaSV
RES4sEKBjmDMgjG1CRzdUykKq/SHKA6xS8Ca1LlTmo6rWYf+63wVi1eLDiNKRuWua0jUGzajCAuE
VmUv2NBlUYh9SEZlveP4bt/I/6qD8+oGnV9RmMxpesBnR5MVN7nIxte6pF7/NV7xo/lK3B8zJLl3
K0IymhGVnFLDALjpOVaNg5UvwZadOk7i5Dqyt+5EX4L4umkIjpdJHcq7l9tXAVCbWMrZGpAMPuHb
bdc3joaZH1kMWATvVWQTxYspq3g+ws4VybbBMWd8qWmCYC1cH9H61Ft8M4N2UzHzyhcFKlBTdp1e
Q1UFnYsTdfraj2OZXJbB53iOKWxm4qibjp/UewuwSImnRv7MI4AjnEjMscFLROmVgyBaNlq0QLDb
3CTit60UzBJlu/mqTd3CwchAuoOPXJre83mA4bEaXMhHwsSpyX3P59EqXNFBDX+PkdWQU+w2zLK6
913sjUMPLXZQMUGcc+cGY3F1uOVMb77HOPrPhzSJcxtY0RTVKSjMFKSamlllduWCO0JixXm8vMMe
NFAPNbtQ5A+I55uPvsRfKLDpYGGJoZ9qgZv+hQJ3iGnz2Jr6I6UB/OjYDPqn0Rqr5sxSJHEQZ2+i
AJAzk1sR5eNPhajDbFO3o2w90mUzdKFUDluCfcyZNPGqTQDTuqHbzzMraDspQiGN9N+kH/EnQRTd
iqVrFupNzDcsEwnJOypb7dpTjrrG+k2Ln1UUO58Nq8Ykn3ehg2kWmsUtYU5leE7mLHFOkbTH4bZX
3c72HInCC9gzm80d8+fnCqUj9tiuDFJlb9MAlHeGbBUM/HmMHERX9YKqVAAejI2LLylUOE+PZjqR
gVl2eUYKiUMC3KQajyhko7b4zoRXVD9DB+fd4wr6//sW/EV7w8fKhfak2QtFHpj7HRVL64mXVYai
OLnWJGgFRZqd8EFInhtVG7IX20DkbgzlEO1mbNTiA4r5ULvQRKP/0KskLn7TDisNyP4RrtdwtwLu
/77OPzVGPCnsvRwBgrsY1yGoefeO8PRyXWRRcTK0YtH2mFdQX0tqN97FuohzT0RZMd1hZ8Ru+v9F
jV7YpP+ll2D8ShQiPmoQTVE5/bVYEk3lzCuLI42n7bwQQlm0WFvME+flFWKmS3T7RxJwei5whb1j
BKvGgYwCTf+Bh7r41Fy3tAxpgPNK1PVgVF4yaBgHnOmAh4mTKJ5VP4Ve1ODEPdnCWw/PlWEiwWYn
w/v3rV1oMX9+LwcbV4FpzNUH8y8hc6qnFs7a7VEy6MGiIW57m9ZqqK1TU1MeYKbvMqD494e+o+8v
kjENm1xYTLx2jI3em9WGIokMEwwJvE3Rza+Dghfmm6L3C1tOaBGDfatUjnlXWuVuimbV2TctbSkc
lcE89lFetkCfU+JHCMZpyzu930KzEMO5FCIzbskD1z4SUv61TzumydvislejYXPeO7/ZVo5zfolt
u6VP6NVXnmhiubLbOXakMpVUi3wrs5bjPp/T6D5OGbd88LQwAnr/vHhlISvqXIGmmX/dudSmhBGj
ph7NhJHOWUP+4G6jqW0blCegQ49kuyKCa4pCZQihSUZTp1XasBIQ1zFbApAPV3GlhlUxWWIvK5Fw
PfWUOJghA8KTwGjg9ySjLAoZ35qFE7mIsxd2Y3ItMMBqGB2xdVlyj2cR3bmqMIY+rXVDXVeUQrWb
8AkAWJZ6RDtVQD11J7EQqtrqXriKpT+xZGzFTyI9Lb8zMh3uuQmdfs/cqg5263WG1cinhk5LhaYh
V2GgI/IxfMJMAnKDEJX6eTSsbtx0yP3Kc46pffcyjaC0u3UYQ2FCXYGipUh+MYIDh2UybOTmCbGG
MyBlVtOAEWvYmPcEaijZ1wyPe7q4LmqiW6VB17KOX0ITff5jhZsePl29ZQT32CBo/4ex89qtHNmy
7a806j1O05uLrvOwvZFNpX8hKh29t8GvvyM2s7tTW4DUQKFQlUaiNoPBFWvNOea+imlIy3WR5265
09JhTm+JNZjE2s6YjWoYo/O23HeOTYG81NgGbz3jvupxKm6TIWBm56d2pKOhCSbtgWVlNLB1OOvf
N5DXpw9hGM8ALcamBJaxOFX1Sfj250X/Kfx60Ej0Yd3c+IOTTPuSioUAZfrvkh82tmP+3rJ5ynak
iBNFKOztCLnQ+cwzT2vcVBK9+2Uu1VkeX3upY5chI+cVCmZx2RI8gkyabafZsdzR6oc2tox2i1Hy
GFNs8HWWv7soTJfyEIM55SE+Tm5f1tkslOVWmvAkrcMiGJ3cieWCvCBoPvslUNtdTt+KHCYzCDsi
TrNArw70rtVk8TJT072Y2nWc+lDsU2+OjK3eOnnyqwsrLWFt8tNvluNDTV5t2a5nSC5ZRdPIqlUK
dhZvXQv1wG0UZkUATcBI/D3ERMvdxyAC0jNleNGfcKL27ZNOjKV8701OMX0Zqzm1Veottv+8tnCN
aElgPgVZO5EED9HqSI/Tf2TGYzvTarnR4QS4Y8dJXbgHM2D9qXkGb+KbpsFTc2smbmN+NNMmdb0t
N6yPbiO/Nftj2qE9BZ5UyTr5RYATdakKiB+P6Tw4xW2kOT29uUW0OxcJz31c94N7H0ZxgNqqQMaw
0d3K77ZGYWfGgRUwkRRcu329h64hElIjCvJdOMkXKL2mKW4OdNnD4Wk5GjguClgUG62aOS/ZnHYG
IuCgXZ7FpThOo1aJ9CN8usO7mWvKO97WdcVQYpnHRtFYsHnDE+o+IQriUTAtL+mSN4q7iwn62XtN
vbBtKjulNHdgaT/XJVDOV148WuaRws3/5vVWghk4cbtDaXbumhk9TnuTvAwiHmobqn/h0otLCJ3P
thpRbP0O8dSo7+FkxQ/MBelQliHL60OBzXDaTPUEm0zRhfKTNHlu3hWiC9J3otXTmqlpO2X7WiBI
uzeVi2wDs4Z2kDsQXW7VRefuzaZroy80QyrUeACOmCGQLDfMq6zO7WRD1qklN1rv68FapBkUjJrZ
q2OuBjtvtbsoip2IVKnaS99BtJ3qdchyLo4V2k+mqpMxOadKBlO1VvXUKmzCuF6jMBp0hi1EpGRN
Ujn719/pL44AWK0Mj0MA/gQ6PtcFUh4qRawz2MdyEtOXWJvTEUWXDnuj4kw373V2GtVPmLr2DfW+
/aI89MEYc4tR/2qqRrwq5D1yrFKJHfW43Fae/dpY1TL4js55mFakTpDukmZxzAiJ2g3jXfguMOnG
0i4nE4qpOIbObcVYag/qbtTX5VBSUZTqF7o4Kq2HcphdwKsF040VYWLOhrUVFasGvkVyY06Rie5f
5mZ8askttON1H3e9vs7HYSxvw2iIxneJQPLhlK7ZrVyUh82GZ6N7CumEcGpn7iXXLlZrqj6rfxyC
2v+nS1stPhrEce+mhqHteioMBs4CzVdG27tEi5hoY9Bt2S/y904R0SPFQzQ3q0b2+biZIru+HQM2
rpMHn4mEC6hkR2t2YtK+5inoNwzlrZITdDp88zK/P7pN1bxhF8KsdF2vkHzg6w4rQr38KfmeP4ew
I0IRdll0SmJYqrcaUqQWVVuPGlOauYRNNIUonqoCGNXWctyuvuMDR/xIbyeb1tKqzfsqC2EIl5E+
a0jhODNuHTAgwGT0PLAPhg/Dc+MHjLqQEcz3ltp3TwmLPtmjFwIIV9STVn4CB+jf0XpDBDtSG9En
pcAKUIT7GiLYRm8+0ZklA3rlcG9TYk6y7INs2cFORuH31Y1pDB+QGoVfbLgQNXE5uMg+QctgvUDr
csebzonk2Rpy9hSf4b2+5mVM2GEDAXg4kME+jeTlVclTN3q+T3+8boiJszV+nIiM0XBvR1xg0jVO
vvEtryOkheZisAK6ZRTwSlC+rAl2rFcBnRLatyIad6EZuCYHSKt1yFIhcTi4G7oAqbCe1FIcI70Y
4JEg2wKg2+easQtLVk+QxnO3HUkd188NtpV+N9ZaXW7IWxHukYS1jqTgskw2mcgSex2R59qseiIr
kyeMvUpjDTIeVpYUTA2zepAQ6iYv+u4ZeXJXyEBmDw0+FwN3fObPgDUy1NxxkD3qfkRJXJuNRU1C
P4NpCwLyH6lDSvmmIB11PAh+dd5ol5hDHckAoMMlR7aavRg8SQI5D56L2xxzc8rC20VcXtTOXN9A
bCZ57kLGCx2K9XvpkKn7DXtlD4cPM/pKC/zql2mkodhmPe/cY9ck4kD15nT3rZu368LtnXFXtoEV
rixRlPLoDNn4QNhDMqzjwZlD5nbeMO6CrujHQyDZEm9B/Cu9zOTkdJBq+aErRMjeYvRSvlH/c+p9
8Tx5kNs9jRcbPmL3GsvZYjYdpiJmdHORT8+6nhQ3ZP0kyU0/pUiX/czLmfEszrmFstdwop8/oohR
/DSTmRLwMbMg6gC2rtZ/rOkb4fMJjZg+opN4SCUL18NauWK3mORdn9MoyWB6wIrVECAouft8IZDZ
bls5x2wMdevOvHAqSXzkc19qf5E7IL38i3IfLxiDbSpQ14utlTlk4fCzihjLvoNiafZfysHqhxOJ
ZTU84xlkwGoYMrwDmgdl4Vy2KmstDMIRr5uT52g3bTBlQMdI/JT8sDZzqCOnVcqJrMrV1fbo56wH
HeBP/b2xIq2/1ehaoH8PTDK3moupjzBSix0Ik3DXfk05f9CyccoYST/7GQK9prG8rymUH1bVzKls
v5gxFpPCYlioitFRXM+ip6nWx2wE54xnpv1vt8Wl6xO5Hqrj0IcRtvUgfaLZ9UpRvbd9pxObnEWA
XpXurziCh4zM9ZwF2Cww9lHuYcRGxbh0j2TACG6TtgQ8Ko0x30UMKDP3izljsblYC3hiMf4vvIfl
qql9uO9lir235EinZLlYYy140pUruu2iT15ulmlzDCMcsAFgv+cl0VbHls5ctkYWbkwHjpO0sFYL
LTB1ErwAcPgIDltJPedJWZVw+dovaQy+aZ+MKLs4slz4SlNCB/chpmnr7fTF/rlA/eiu03xo2wZn
C5NOP5qwCuAp+2lWAU2xYpZ6kK89k3yoTebOWTGtNJug8WldNAk0OH5fT1lQ/dgCjFIeBd9S6JTc
dfkkUwLZQD+YRHrDe9TQCtx3lhv592YEgP+JTDWlDm4Y05w0OK7ltsIt6uyBp6bYHGK7V1YAZQwA
j1c4TGZWqI7V/0nO6KjaLzuObBLk0MuWVV2sNqpk4w8tFtECJay1brKx9Y5hmHO+o9RrONesZzvq
il1Xgp8A0R21PvaMVqQtWV+h4hYtaMTZnmu+saD3nd5iwC3zLx5KIuNReGpZRcvnKLCd8qeysuYG
9H1lcK+7SuWjG6GMtNM0mLp9u/gurcxV4ZJaLxEtYm5gi2Ako/6GxKAJNBzxtzWvG6zOycmqewQj
kajQgOSOIepdjoPG3es9qtfDFHaeWHXCrbPbZfkviCTHz12FSI0rEf4w8t6a3/HAdNkeh6p0V1YZ
V/6W9DXZPo64rBE5JJzVjiXY97ZdCc7X5bcyzJtkL8pmYCRtGL0yOJjxzNXKtFK4VGprq3nytXx8
l5phnN9GbNyr5fFcvEVp2+sfSRyM3W9BVIO8GHNacu84ibicmEILpcu+Ggvg9RIBuXmuU57PtTRJ
Qqd2duWw5YzRhVh+63g+9Bfde9fJ0ttQtvTxMbTVWhsD2CznOkpl/9gDGF2Ba9GYotLUmre5OoDv
SBUwjd3yLLS+XahxbwqZw3TQIfQuTJUVEnXkS+wGapP1p+qLc4GlLM4J+EBcPT5RQgf8hmLs7rej
gjYCWvslHpmRgB6SctcP/SFKgDNX5A/aRr4u6LTMD3CS4TtSjUzQMOnIVJ8JXkr090w9qM+Wr1e6
DU8EqMrA+9KYcsD3KABUPiIu1ec9kij0/Ytnvhgs7keeDbT51FLppuNvJIQXVtBGkqTLiS7PjIpv
iZbiC/1A4K1+18/BB78xwg5rRhje1oQBb5w4TkAQ634qNwsEt3JMRvFthi6Mwb7lCBAUCjmpE2U9
f8Qh6ZM1QNtOP2lxAOOD4tbobuBLcz/KrEnDDdzWpGSNyOETW4TnH38/sxcbz/Lfi0chSlvd2Hmd
MYFa9+062BkG0NltWI2+OC0bbdal86+JxktFXhAtoy1TD9GfadcyV00xU5FBkSIqPZeMYL3VgMyT
F5Im0SbAZiDGFUl/yC/9zmimK6QItMmo4W/JBlLfP3qhO7DTlSMyJTDMisIxl4aC9Ial4TA3G4Lh
bFctCfUreeFuDm7JB+omLn87IfG0vAfFoF6Q4IUxnGhzgtVbL9DqnZbkVscbwXVKPvz8bGq4Y5+8
AtDxbX3Z7qfI50ssD3FXjsK7bQy3cw6SKJ9m5WfsjKehqs2JroVRNoBt1Kgq+MTIlVf0Aq5ECDjz
Q/Rajh8LLXpA35DE8P6hu6BlcTpa2a1DA5wcFPvCoMm9WGVR25nkk6gqBkX7pBJTXa2W7c2zR59H
vfbajtdWcPG5XT4cTHTKW+hqXNzi5xxlCgFhCMBprhKR8Zp7/Zyrv+jA0v2nFQwGATMu4omr02ZX
ok3SkzLj4E/xQQcqYIOwiCOLUNnpDfu7iQC1vwcfPPW/KEOYAtcTaa7osqqcu8+UayjXk/Rapo8X
asMyMH79Ot3r68QDqxmWzplLc3zbum5Ya01JZ98hdmHh9k4oXvojEiGz37PjV9iAdbt5LMl2jPE1
uT2tEiYO2AaAbRy8PsH0sxQFuF0YZqXQcZsNrdo8JCvbn5ONgAARbcWFUUy3KBr3ndAyuQtnozMO
JUgF2olaZxZ7TJrBzkwcYnfgHUtAi2WoeadS40DNE61MfwPKtWijIheDcRW2fVnvtLZIaaf2Du+O
bEoYyKeQiT4kBBywpAkYTfwN2r9h31ZeX7xLQipnXCYW568YAw0ZY0OqMn1lTN9+22CTrjDPuoF/
6h3Obh8XiJY6OuHKXdDbS1kraZHijr3sIr9D2BcHw0SGsvOb0FzonrA2vQ5aCJ9SOLcb+L91vTe0
ltctWmjeytOFf/ubveWyze8JWmK9kmLM1/Go/GByXQyUGWefZB1bfjWt8ST28g1/tH59Dlc502i+
deLzmGERRXZ1DqcU0EwnqE9Lk1YhG/ObroKcS6fEmbxdKcjx2CF17OJVOSE5X/FG7KIdnY6i25ce
msTNYvt4fZ061ycan86M73MINR1YTv71iaZHq57nU26eEMohZZbkgor1UhBe2AfrELuxdyAkt4/W
cM46aGeBUf0D4YmHaXEyL2WX2RmVroD8Vv3RQvzg7TStEKvl9TxR+UPBHm3pn8KK8w9NGsTJD6Wa
zAGyrFh+KCS16exHvS4/YcNBJpzCy2cJEafjDE9EqsfvA5wu5mpxFoOtZ+0k7kDDdEBKEe+h54f5
TaphIOG0E9AkeGSah2o8Rk5IBunlxYqBidcrxBMlU8KA+iNqQUwjmC607F5A7nji6Oh/IRRI7zYt
8rGTJCfiTveLovyl4/AOVy215Xe8aHO4zeuZzyG6IPRJLDck3C0chnsw6M2NnfaSxqfEqHwoR9uX
XznYzZ9fv4UM+q9OpYzxkC+wKWquzWjqep7XmXXVzk0F1dUQHAewGPIGWs5ji1s7bRQxDULSXHxn
slOFO510IzAjZcvLKJQYHfbIO4v8aMM7/iXSIbSBBfvBvGWHLCU5rQEqnRWcDnCzlZG1n7Ikn2wQ
4I6Z7KwY68WNrzmFu00qFxOAyO1WhbBbAIUZFanHViT2uE1Gfo4V6lQruOdhM6mUep88rCAk02Lt
I5sy1syy2vIwTGXhrQhg50FeSp7fXBLRNdU3qvFcnuhLzQeN/R4SSFaCrbGyuRu2jT0n1p2WIZcA
CpcoItSygSxHsXio9RiSMYPj94ulvi8iE9wjnO17hFASmGba+ejRPCZAq6UBMqLnj9Z5EOc/WF4I
Ve0LIh5s44Ry0xYziUeRRTNIwG/Bdto0vbNdjoGo0+Z/WE24Ly1wd+RFeE5DiLGBZeIbnAvKixij
OUekQFm8wnbkv0O1vf+Gw7VNUP9KzDGz75xhco5uICitMjBxj25j9cU+u7j68Rgz2+LCwpnY0TQa
pxWnFnVn4b8HpDNo7bgWw4QoVMMEre9ARG10I9M+D0TcBGgmfQMqHVXFUcyNkey9yCb3x9I5u9wE
F1TH6wtXRak8m37Tswaj6BBoByeMIl6t6z+4L1GmwwCrLO+kgbWg7ZHWPM/z5VS3gAqCy+lq7PIC
kymqFmW0nXzra9kVZf6tL+xvi9V5GcARdeRRyAcKtKxStxLLcoM1c0ZitCY5pDfEdaVPSZ/PAVmT
qT5t8COrtwKe9vuIzULfejnni7XuV3jY2zw21os9tHVbVWejQXX2tU6QTy2J/b0j5sj+qtuZD71w
CPXoREtOx4Il6tl/4w3y8qMi+pY6ghxbHQTlNUsl54cKSGERJ1rHmCAXPyOdLznd1sGY3DVOBxdE
VknPpBHfyJvcoCuUowflVZU0zBcQjpKSfE0INZpKOlrVZuc6NPLpKF2//tyGXgQkSDJruU/CbDTX
OlnNtO3pF5DpAf12OJjJAJqhX96/pFGkWyLZtGjf5u6EY2Ux1maWHpzLujL0Tac39AuXwjPMZr2/
NSRTw1XX9Gl4YEFbBicee/wIt1rP9mRF8SUXB/nry9N68dKm8kFtAnOBSStf9qrUBPMwwhs24tNo
hSzPSrdFes7zMep3NVu/92hjv37EU8yDCUue8F+mpM70WcsxxgDzcH0Y/Ap/1204gjflyqgNojpm
M6KNPKd9OT8uXxkdoJPfhmNNzEN/IYuEtp3xCmPWg69/3Uy0QT8SSqfOI2nJxymt2PA3QlZyQ4a3
8WVpC5o0Sfpd6uvI8LPCbtyjpQ3mrdZnoX5r+CzLlqGQWYunOhYTEBFWOOraULCsFxKEmZWazpRj
st+q26/lXnyAvon+ABmRRiaWCm/+81lHi+LppdagWr4YRkUdszmsFjfwMo5P+lBXfMVqDNZgXRWo
abmtWsxz/Qac6FpPgu7K0phQanToLIvDxPPLGdnasBzLEt89IMK71Jjm5Dj6jYLV1/oPP8RJuw4V
Y/TQ48KEOl+hunj3+goz1Qr6c0zqs8AcLGI+zzYYlGv5jxlqYCcIojstWSV+TS/wGJIqBD42iUiL
w69SBRuYQq08iUqiWMI3XeELGPpIbOOBOfq6yyktcDNYnCTMKddNpiCqnIow9tIo6GNdTWyGjojC
S0WkYzljFBV39b6ve8lrp6ncTZHPermbS9oxext7Q4ZpMuWMulBWpOqFhBfa5FJXvP5BvBxUEXUF
mZNKFGKUCti6uh9MNScfXfh46tlab0afKuehmmsXMroYJWY5YyAscRVGsqCvQpxujyy0Cenn+GTE
GE9QPSvjsOQTEZlVYR7IE/+Lb4tx+Ei6p+V84DBkTTtmzto9uswixv8wzu0BY32qn5lCQx7AfAxb
eAHj8LQ1/Q1iWx8O0VjAR8ZoVysYwULascY6IIOuCTL/3EM9+NwxS9O2+JQxGNMkSrQ1uff18B0k
n1OfHE8MBQTeAmg5bbma97+phIaOF+680g6LD0FZkQYomWQWqzjSCvmjq7TJwBgdSEEGZZVSZICw
EOaR0T0lFTgXep5ubQPLWeQo7WTSCF9aCW0eUMkh/Un+8WJX8pq7bL7ppd3h2FU982q3mxh9UlyS
oomaId84KD7lPiIJhZ8z68sC82eBmPIgLDsutmlY06UZuC4N33+C+8k3RHrypkqKHVURqxdK5eCf
Y9edcfItTWoRTblLAZirWMhFJWvyOGEbaa3a+QhhZgzvDPDB8H10R+VKEksE2FPDm3sOOCMpAw9G
gy0QhICMzxA7+5rEaIbwQ6vX1k1s08olVCaWDaE7IjsMidU2IDIq3vS5W3QGsWM0c4G5ksWaEP2U
7VIXJfmRFpYAqntpC8F/LebNTILPo58nebePZ8csTxVwoBJzciwfZd0UyQElV0E5L9uIujUBOnZK
284398uwxKCxDh8BK4p1yLQ4+SBHfc42SzNptPuZZKVmnLD/Be1Y3JbGVGRf49nu4yf6hLm5KnJI
YveIcIY3ZH9X1H7e4JAVbWDx6oSgOLhXzxgz8YwN0R9OQVhwVs/Ktn60UTy/F5pKBxOVNcaHKe0y
8aXzCiaSAarIiXtSkcTkjJLXe1KRm7MBzaH3+JBwc9AMD1mcqK7aakMnOM0ftEmWD8hVvOG4vN0r
Qxvk2qsCexMkhfNoITjctZ5R5vuSb/cBJACvtMYD5Pr0+r5ySaB9tsGaLudbRt+WQd3kXYcRN8Zo
9m4a6KdRkJtznDtyVPfsssxFa04MnyaP5wEPBZ4alq7MG5ydhjHfNtXYY9so58Yb6Ww5iqUyD/1N
TgdfW0Vmkfa7VorwBKTKm7eV7XnM+PGCfV2KeGTfqqty6UA2jkE11sLPJCXHBkri7WfW7W+QZTFQ
Otz6MuTfsway697BKv2e1pJZEg0jq5KIko7uzxbRfItZEt7HV5FFMvjBsnPnz3Icu/a+TfNSvDHu
vIqLZ8GYrlKW8+hR/yC6Vb2DP+pzVLacswSK1LTxEJtBXLXqbzkuZOIXnBKJk21OFKMTgAR+ZXDC
8kOIkEn/5mJPSX4tbonX7+jLMpSzKJ0UQ0fkQv1+LXQxx8hqpzywsLmpujKgwU+HIKb3wPA1SYLo
nAAtiB+XBvlCaFuGo0tgYHXBwJHyacw3lVV2D4k2deE7mEFteC47GZnvQ9C2JV6aMu+3feDIfgeY
v62+WJNeux/KPJkHjkypWaIiGUV4Q1iVm5G0PDJ2RvEylW/UTtdsPZ/uIYBMdbz3VcjDlYiD1AuU
JRTnJzS3iJzdDiXK7WzkqPQWcsjrH/Hltj57aCzExuwR3HCLJPTrUg1QX9fSfffJkDEnOsn+1A7+
Q8ae/Vh6CBxIWQtHlzZO+U9koG5Z06822FWo3Oxv41BRmNO5IfBwTwwiSY2vX56hVt3zyyPBUSmN
kB6a9NOuVuXY6dmYep5/MvPY3DK50IqzNxpuunJF2zY7eWk1dYaL+QTl3njXMGB0V5njdMiZm8D2
b0Ir9I2bPK6r6QiPJoiObeGSy73CDGw6W9AEbM1+UYELgmegkHnwwub5ZjbM0dqFaDzc9zINgCu8
/rO9OOXZbM6G0hUoN4d53YwznZw3houQejHWRBf4zURBDKlu7j1xzyOG5C+bi8nelnIU/c3rF+C/
qItJNWXibVvUxrZDGs3zR75uuqjjgFKfR9nkPxjlJtNTjDcu2RCyUn9etJaeVzv13rnkajFQnJ0b
9sxwuJ0u+WqjJixky0FWJ0cN2CTghkvlsRzpiRlgqzWpvuePhVeyMyII4Vw1VZVm4dLmBh27mPHI
EbRgnX0Q/N19IzVD3gXDQEmeaJ/nyh5RClWCXNFjMHZJt8ZiU0xrupMUvk0ND+6JVphVtStDD9Mu
XtM8ophtq77wz545IQ8zTBmaOx3xSMqQNpyIRxhMG5MDU/BjHIS1t7dTmTk9QuwxGjfL3KNNJuQC
FHb0AyCwqq5aZ6FyieFYEfWbIAu49WZp/syDPPa3ptkXRPdllFBbiJ5ERy49KC1ISWBj0EKFPvKD
0nu/zH/KS1fVrDhinxtSHosvCX57NFRLLIKWsBR58Pk3E+liBkzLC6o/c66kYOr9IZoPClz5yR2s
hsDxOURAbUoNgQnGjUF+Y0LXVEQJNk70qWeo/nnog7Ek5VyJJhpPRGIdupVWn52w8wUEgTHRYLN2
cx+9W64zaCvaU7PpZMl+EoKNrxpkOx3iKVGz71aimiogrExlf+800mjfeERegMd9h9AB1atWdgDy
pK6qmASAirRKOzuH0cSpPIsMBqdLAB9J5X6qImT1GIhfhesLM2vFOwuCqN7/XA7b5exzFLfwcn8f
69zR978VApdRatrpjLaZhrADrpeaWjMU1MpCQwuRo2q04LxMEfIoovo2LrCj1x/CF7uAks4aWDR8
jU4PaQDPn8FIGxCJAIE8d4UeCWyxVvYYqcD2faxBYvocMk7UD27emwicLyCt17//yxcADwP7v82R
3WY3uv6IOZjzgpXWREfGQiztRgGyc5tXQcAzp4jjbZL3UBQ5g2ZM0mrg7m1k+/fVLKL00VMo4BNp
T5QJ/QXB/Mblvdij2B8ZWTg6XSgNrfrVCyAIGmBEYGxOw2Wcs5xTlwAMDV5u+dRhuj1iFkzGDSRK
xIu5rSV3S7hcZOvA64LZyk858rzpxrSJjdtKGc/M3bQigRxg0Go/yUujZbnXr/8AL6xvvquyknRP
JxwH9OV1K22SkzcKpOVnM7SzbNMaIuTJMVQ4b55p+rhrqsw176rLGBoHnexobVsjNDOvzNofC+Qx
zNIBLYadBac8LRv74XfL7CK9E5gRxNMiBOOsnM3vg7wjxS4WXtfs8V4wDSErga1MlKZ9bpF0WDQS
5ji5z5taKBi8mpTN5M9iAm0n99vrH4Faws/e4QwDPB/4OBMnHWv2VWvNyGM04V5jnxM6YvU3raiy
YqsbSp66Woay/SBy6xHTid6+UU69WD6MvCySS/jk1aHyevn0hBTWc+MKkl1La/wFoTrr7unhanRO
TRZ2u27TibdsHMZWsYky/t2SGznH9hsv25enEzqU2Jl4yg0qWmra5w96UulF2TVUkAIiUnNXRG4R
3kC8KtMdfR8Njnlue8NX22KdPg4Jx2hYBKg0xI+6qFHZKO8sySVOk9qPgig0epSXt8giJskyzm3K
5JjEcm1M8AQOhQZkH4EYS8MpS/tL0OHg1gxbQBWhK05sw8BBahtnFk3cfKgi44RCGxxM6Qo3xR/s
+cmutUr5mXQCjewZ6JM44Zv+YdCB6x07W2jFRkz48G7ZMDnP2TLhpbcYiF9fQi9nqpxnNcpeIkA5
y7Kann96lQfP1elm/+zUvtqh46zPb+BNNulRn5yYgN7ef9fiQdU3Bm3893VHFPy6oBdR3gy5VQA4
QoLsrN64rBfVOoUpVmLPYaB66Wo+v6xU2jYdQzc4m8LFFtNS1Zdr5J7ks0tmy+gisqTvvhmwicLH
QlQOecBJZb43+4nn3wrdHmuYG6Rud8udya0dumJ2Uq+2O5wfr1/sy+kvl6rpmPoUtFunN/v8Yod4
GhDnpPXNGEx98hH80eAisxsK2vrU+Klzs8x57YvIbjlNXXRRVAxsHs4lGHbZZhZs9G8ZzqVcWeaK
+u8Of8qkRZh6IvewKt0GrX+UZneEozfNegAoEBz6KB7HjemH9azwL0GNUYSOLBpIukzrstVPSwsr
qlHhHm2urrppTRDNO9RnEWiFsRzkz1GrU87sePh+FoQ19ZvZ8EDMakET3Jigb+oNby0KKPQ53YiO
N4RIxCQp7o4ynR25nydfA3rEPJVum2aNI4DAEUy1IdwoJXEgb7OdI/CgrU2/4LTJ2zleDwkP4coK
I6HdGoiVjXxlaHXb39gjfKA1NFXqUjSzNPBjqElvqWLMqwkwbXXuIBMiopiISWM7eX4f2zgqsBsJ
47zcqKTsneQU0rjp7y1vCB3SVYBCrJllquoVFgt9LX/Mvs6gLMmZgPnsrbUEtA1YeggFR4LIk+zO
iVu7emQLbp4WkTgpxTxpbqqlimPjt5hmsTFV38yesvK0nJTyS0PDbOOQDHsOKhM+XVv7Z9HZLmn0
zhgW8/2cT8hMGpRjxlOXOYFzzk0aRW91va62ez4aQuR43eCztimszKttAvZE14k0cs+0MkS+h7Fu
7mfZeohcETia+kGnja7fL3T3fAx09651oyHcJJw69N0iqQaOR4+cOUJFWpHpCfDp5Nt4zg2tJMaX
kwl/Zs1jHFn4aC1M5XKYaj77wpv1TZPp/EoxYKfd5IGOxBHZ/BDeSLc2TpqudVDdwnwUfJg2SOD1
5Rn/z+/T/wt/lg/LW7X993/x/98ZOgITiLqr//33+zLnn/9Sf+d//szzv/Hv2/h7Q4jUr+7VP7X/
Wd79k/9sr//Qs6/Md/99dZt/un+e/c+26OJOPvY/G/nuZ9tn3eUq+DnUn/y//uZ//Lx8lfey+vn3
X9/LnrRrvloYl8Vfv3/r+OPvv3QHkc3/xJCor//7N9UP8Pdftz+n+Hv54i/8/Kft/v5LeM6/kC2y
g3uknKnRH6tq/Hn5LXbJf9EXo13n2DqvHovaBp51F/39l2n8y1USH1KRKCIYdHEFbYnvj6ux/sXS
s+jBahptFeTqf/33j/7sFv7vLf2Pos+RvxRd+/dfz08I0AKoG3FCcwwCn4Dr6mpw3kDUi+G01Lco
qGN3U6NR1O8ZG6XGd0EsFKh2QUv03Lm82ncBfrP54x+f1e8L+vMCrlqDXAE/N9EvoEY4gaFjuxI0
xWOcRYzqBoLL69rYgFlx/CcrNPX+iH4LXhFgEsN+QMQ/tWKVJBRUpyw3uzJfh3oTKqsDAwo6d29c
l3qa/7ew5Lo8nnaallTotC9fXBcdI7uDnaDfGAid2w12O8LYm9iD4JcmaQilGmWdc7cMStJ8QuPP
iwvKXUYAcvJQyxTjnGVFwj3ZJcLlN06vV8gHNeGiwcLhjhYLZwAWy/ONGiCcZTBPrG5iJ577jVai
uD6blfAexKTl1a8JVXWHjt3kPD4YTQxaBg2N903SL2g2+Cqbd35qcDYMUX7PuwzrRfwwFkNsP7zx
ST4f2FIWGAh4mfQz/9IdlfT3/EqhnOrMAg39PGucs48D6YoBAkZvZt+sp87YgoEpfpbwyh6JXUEz
nIx1ax9qa+riN4JX1Lf646ZSI5O/RQudvAIWHv/x/FIK1BxT5ujj2QjcoVvXOu/gWxjeKs897ZPq
C9CyLgrfuFfPXxx8ADh9+LGBw6hcKs9QH9Af3e9iLoVTAFg9MxK3h00/NzWyH4eezTrvZrt+P9sM
+TCfWDFWbyPn19F/vDkkfl5Pqsu4yD64BSxn1DJXKyYH50gU/VifCXQ3xKk2B4fpbQ4WHs5FGZdv
HUpefNYq2Ya6V6fvTxl7VUmolMYoqis6GyhYEYD2VWnV9aqm1pneOIg9PwTyPdgPeQbo5HJj1db4
/AOug5DhJx3sU5oI2UPVv3yEeuSY59xtRf6hKXJrPoK4Zf7++up+8a3V7MAz6HJi5IIvoD70P+6t
IGzD9GERnRwBunfvgdzYGCkqTbIfZ35QkUgGHuRE4bl+/Ttf3046q7hs+MlpXyt79NWqEpoMSa4q
qlPLLFVb1x1Kud2yHUXOyEp6/dvhAr7aEjngoDjV0VoZRBlS5KvP4o+ftY0ZbuF3QqhbClmiLGvl
r87ETHQAu2TZW55rkJ0JsTZrSBHONsFOcIaOGdhbMMry3nS7hsRuC/E+JpGNi0Nilceldw6amOk0
SclrUELOqmoY6WZWbn6qfWck2Fw470afoe7UFPrW7Ls7kOvR0xAg4LdWYGZrHyJkjBrTOmlinjrx
cyBJcd02df/L74LmW9W3ww51SnaMzNm+Yzl8y3tcwbaWdrf6VHnrytaatW8EOj1xL7eVwsY7gyTs
9h4E3fdisr37uPSLdR6WQLir0t1pUZXfNJSe0E7Bv1PdZ0puZxRrXqofACE07yLXSP8/e+e1GzmW
dtlX+V+ANfTmlmRYhbzXDaFMSfTm0Bzy8OlnRarQ3VX9d9c0BgPMAHOThYIyFY5x+Jm916aCq8nN
m5zi6DZtyiCxfsTqs97K2Vyge7d9zHov2Y3B4O7Toc3eyXn/8hiG6xhCsaEH0NbCBLZ5XIPF3AVg
6yPh9DLY8Taw5s3s7mrECBcaiMbQuHbGfrQKdL+O3j2xea03pruUpCd0Tf/el5O5S5TjbRsnaR9S
yN0bgK1NzO3Z+MH2g3Bc5nBqo9pUXdpOeYNHwbt18LFC/xuNW7/JyjvZ6vJLFg6D8sIJwA4RdxnS
sM7NrWUZNvsTHNkhej99iJzGBWYx+b715iBaBmCoB+Jktso5Lt24Rk6WjDtHucFucrv7om6sI8D+
ZcNpQfdF0FWUsUlAPz6MYuMS6KNdEMu0ngomLA+JX2avxN1VSczxUFyXo3LvDewY5A1koNptA+5g
JoONmErtQri2Bj3OV0Gk2FISI1X7hADBpdzgewOATWYGrh2g7MXPcnEuTAN2MCZxTydFa8ueH17x
vUg1Lq6rxV6c6dgm6idrbefsyjfox9VwgMWxXEhUOi8S0jsmsL4u9gT1TCms+jO4QO9xcenVh6Uc
g/5omHeFJUqmL5W8YqOcg6wstjoRhTgvxOWk2CryoTrNo7JXwggCPiFpr962MpEV1qg5tgWraTxV
g4x68KmXdtLWMWeyZBBmgnHunOze640TCS5VpLz2w4V6Gs6MNo1O1feGkz0rMk7CEoDD1usBzypj
0V+N3N/BKSAbOcU2rdJJj+x8uk5aOZOOjS7fqsoCz9gigTeVZWTgoDh7mP15Kw1tiDC9rFfz6AU7
0yy6vVl37U2DMf/exVVylQOwhTSfoq5ESLbp8S9fMMMAij140sE8yTAIbDaggj7qTCnTjePVCXtR
VXUSiWy2fFod3LmoxVCNUWCpoL+PJAb72VxVLySIoT4AgsyQGfXsTAyHCrwiY5rUNcWHkRTGl+CT
M5/WxurvGtU4rJcaMY5XPrsR9znwaCif+o7beR3mzDPzo2SIXH75rYQtqplqcO9ZwOkf38rRrJj6
9UbafrrszNyHKG6lg1Ftvwsz6J9TA8XQh4N3ICTlPPpWhbVZZr0kjQoNnY1aZZB9vlUakixqzIyq
Dj/SAnsX0Up2mIeK7R2iHn6DtDRmuGTTsy03UtuL5NJN/gl0INPXAV9xeXSYiiR04fhe+9NiVLa8
8jiJbXsjWv9MGjR6zpWnKSuXkjQv04PYC6iCKPuqJuHC5hwlL9prZ/vkdBWbEUFQwnpj64I7rKlh
Uf/ErUn5BMTUfjd7Csdjp4b1EfaIx+CpMHrK42/Ns/eLcrIQdrfsBp+zIxq0ajyuZotgJgaegtAx
7FZLDm0dLmqtVmwmxkjkSF2LtDxOmdutN2Oz+O5D7TK6JqArQJsacXVKjA9kq/khHyy5BXylMU/h
NK0yKE6m7bQX5pD32QG5SpcCMtcwQrhbUFSDnm28hgVhv809wCvuOJtEBAzCurNohor8BN5N2W6k
VUIU9aVRDUShXOAiZRodiXmRnF2c8vo5tmDW+XCnRjRb2BZBw34FkjDffTQF+gZoULHEiAzKzoXp
uzKgj41S9z7QNvgZ60JDeUUKKXtU2sYrBukBchFwl/Ms9YrYlkhCd45rzX7IvsJvTw6wh/QYLAgb
ngJWAP1nDa1nijVf7+QQU3cV3C1n/lh2tJ+FLwhBISjjZDboTd5GVGg5h1+rV/759pS09qdd62Nn
hdjszjEQANn19Ivqo+9uV2rT9cAhaQ93acKBGUGQWjjHsi7NH7vRHNwrSQ4I71RmCCt5bXqYaqSt
T3We3AkG1wrrn4vPx8M950CpDCuVwb7JKVuQZkJ8k0JDEU9KBoDhQZlUiaphivigiYANZAqUFZLV
ElZ+ICRbtpKsmJ4ZUUQCiH01gn98c4gvfjSUDI4dqX/RnJNzCJPAfaIsfxbgng68vGY7M8gj2Iv4
KEKfywuQT3O1FZOu2EcBI7sJpuVdSMykVW/nu8Qv/EsNOTT4NsV1hjLk4AIsvcfc1OxWAqdw2Nh9
5BJWxUMuOsrepIiDIfAIqpBWFOQBCHtSFwkwF+Q0EA3thJiepo1YZYu2zwmOytSmTRekK6hlQqQi
HyVTvEp9rO4cP61ivCGTGWq0okssgqI6Zr4PEX5yRHvpOexuDsFq6weoCMk+r0tjbxkQpgvmT1us
XE+GqnMvdIMUwS7qwVCvbedCLr062oUjLohZwc6Gj+9CNlzVDu71Tda1LkKspnN+mGmHYbOAcV0t
wJ6HemoOY+OL23Yle8q3WnXoV4BuzVB82mvd3wlQi+FgeFOMdXCKjKXN7tqCXzcQdPnoAGvwo8b2
uxMolMYKVdZ518XcB1QJFuu1SQfjwqTWkJGjTfJxnbu+3uRju3DPk2DzIsvLAYz042x8BeCFT4Wy
rSdkeGi5IUVU0dBpQg/hS+RsngbWXfRWvdgQIOg8lYYJhcUL0tp/ZaudFldyVgXZdBy+dJ3OUFAC
DhkIC8dvSARDHEkxZE7w+VfKAxEW1dTd59ysjxC8zB9W2iYXJSqmg7lUrYwkyWc7q2MRS8yMqfbl
mCothgJfTCGRRdMRf/X8zKKmxUHZU1Dx6v07RIFI/TvXKx9IqGmXWKUkduTYcx5zr1iOWT+0d2Oe
WIfs3NjHZB0OB10sjBqw5uWbtZRLGeW5Y291lyH7Rsl5TKLJLpOPEf/Rk2PkAtkHMdQY3jX2kyED
Hqw1PcZMImwR3iPQLMY9v9hPQ9BjOZvE0Z4iItpGYzv1U3okWCZARG1x35KFCrLIzHsUAfbUTSdk
Rf0bOUnlvQHhCGiKmNZny0oBz+kd4VVeuwTWlY+pkBA1vRZzVPVtcemUfO1hcanhcaThv+VArzL+
QlVc90tS7QlL6OKF/CmwZLOccfCiCyjAV8gqshWULJj0mBbSM8Z9D05knnl/lVaHRBE4GklJZFAg
+Nc2hMIs77X0vM3S58a9nIYgktbaRFnppNuhR6LeYxvaDggtHlg7vJPQRbZo3juSXUFvPfPWYrZR
4KBis80Njy1U4LKyythAoK2+EPRNO8ud0liAzhHhAgZFXgH6nW5Ers+PUJ6xysxFMj8y3x2PfiHK
UzmV9SVpa5eQRkYEBGNySYCyf23KbNyifHT2dpu4dWjNrDhUnh79ADN+7Je2GQVl0Z9WveASG0xQ
2pwW2h7BR3/tENKASrcNsB+i6v3Jl9WsY53c8deK5J93x27mnT35H2ZDgcnLmfxpgz/enihXZpqr
PCj2dk47ViPiELGRp5/CL9yjNvO96Jvc2BVDte6UNHr6q2ZAMFEh6HO6H9NYzv528Z0yhuNh3Lt0
wbHEKLunJ+/I53E+nUUjAW5gceBN6VbMSXCrJ6b+MNIDgGyAxmr2wXw1zqkdrUh6wsQFcJPLwntx
hoRcgQIMlK+NGUmDJWnXjNIPji67XW0Pzsaocx0j6SgizRYnluYm1c9AgMMyD9GIPjaE2FwdWxId
YdI3xquNJmXb2al+qICMR2N+3r/4wz5JXItqTHaBtbVIO6AWTW0MlHUSr3r5s7fOOYWVFmwIoYDe
ZIzsQ92kAgY40Y5iqdrUpGqI3WJY8081248dcla0vW56dIo2RV6z3rmV5X3RY7X30IW6q4LOY9go
8u1ABPnafJcQeJLH/jB11+agN94ljNsKmoaZ+heQd1nehl7vOxPMlNGxQnwz7g3AVO0BYXLg7+A6
5sW+aLxChp0/Jm/UPkbsjwHgG2Bnd7gZzBfVi2HHmsYlgyctacpw1j/5CwlDo1P1GOET547oUWDo
ZVAd8tZ8nRDl3c0ZJsdaJPKm6QSexjXAcNd7BgprNUYJdcJ9ovsyKtq6wddpUNKhFHsWbu9HYCu1
67wwn4rRMPeAlhgC6lXmxk1QXU46Z5jfj2xYcMDFo+zqnxxlA2J9bXlup06WkT171WFtOK/VSBVE
kIoLA8iXy9UC4eHEd5vwUygGp0VkWKOT8getcXFb0oZEBEyYt409cq1zh9oD4nK3Kaqws3tkIC7L
FOWhbpdio8wKETXCwyub8r/bS13hJvS9+s0GAf/SCSGubGLdI6MjarHKhfbO4JRDHKIJHGwUhHuf
RI8tI+tVEQWUGF/9bIMI8c4qJ9smUos51mYI+twFHd5bIUcOooqu42Tc2G1DTEKe1cgH2uds7Msb
s6z6O9e1yigjEi/MNKU3YaMh9wXQdtCbedh3nfzI7bIfIykGyONDk1thh0H8bfUKOwTvSIOKoZ8c
qmmZxIZq+N3h19YR0SxGWOjGjTG07RFzGDARYQ4Xli38y0Wa9hVuMut2wGfYhGvtmXuZJRd1kxJJ
1q6VF9HVgDpeCsPajbk2LxuHAvA+IwLqerKM/B37OV9AkLhfGQMNKvuEdpVtXxozqEvubX3Ur1pX
mma0UBOegNmMbPM6qUcGnJYj6BhvM6zBzL5XOwBdA9dcafo27bApkgBhkIpGiz5+TszKz92kjJtF
truqtYFW2YX7NpS6+b4yixlCzMeYjT2XN8wfvG1PybrhDfis7OC5S0stKlkV39mr0W2M2Tvz9utq
b8xAUwxBINAs+uJAHDmkvnQhNa0fDHViC2wY1NGO86ybYrxdpCcZiTgOT8G7oKV1HjWyOd7dYWi2
TIDPmWFWv9JFed1rnc7qxhfKkSFbRWcJg2FdnZhxIxaOsazeqhXYzKtSfMupjgK5BYbEC2v61v4Z
1Onyyc0SphUfLBx8rYitFs1r6MzKvp/s3CL+l8jPU6V5MyemOckusvx0jvNWlvkFI6ME8wFZGvFQ
Mjn6oc9pB8+Sw26KabucZ/BV8yMCzX7ODJqXQGtY2BruKE5QiZJpfF5cQ87CDXMbI4rIo9Hwx67G
KJkP2bJQGoLaVkZmPLPMDkK9s5977rSXOgr/T2YllBwdHlX7BsWcwNx9zrEv2y5y0WUVR9bh9DA9
wBr36tvVmcmxsndMYEYXWeIScGvwKJNQLubMP82u65pLUfo9xjjSxoYt7orknIsFkRxJEFI+ADQg
XfTgap2ACsUNShX5kAajfVmN8BvJh8MS8zY1qEkv13lWySZxK9+L8RqODVG/2G/KcBU+/0qJiiFi
losS07LgA79TJkQNEC16XfCZ8MToEXJ4z/au+9U+c3Any08NItFIVk4CnuSxJ0YA+SiLAOjic+rX
n4Qjjeudt+oVQz14abSYKBRUv1unmux6f03X4iK1V+ndWNpo9hGBhTkT9laZUGsi2yAoiEo/xYYM
toiAn/Tgq3wq9h6LEUJgLPr4tUCG+ra2NQb6mqhRPm1lsa4OW3Pw/ONYkLx0/a1JxP1lmReiM86k
GWSxWm2GaoBWQkhmatL+np0KN/Oqdfq2xfzNFKSklj6IieShC18j1mijBzMs/omTht0GLMHlmayc
xieJVpKfuGFNkJCiQaDnuKM0TZwX3Pm6cVC5T8PAVmgM4Lg5qj6CmuC5YoFDGATYoC2+tLzvaIIk
FfoBHZQwtit0B60ImTGP6ms1/B4bMyR33/0CAlC0RbRM8M6uDDLoWJkhXxq2ltbzZxJIV945emXS
lxL9gwXKTewhP1UYLYsLHHE8duNR2r5wGBfmDbVQ0VMhG+LWbCvjncQu1xFhTbfW08Nb/bLJU1pj
vjkdGxIi9GShE9gh8lGeB7u9M4EvBZz8JQbNkA8zoAs+OmIpdf7jkXnExeIoG3HR6BjkPQKtTehG
wDfVqIYpMR8GI0kZD4Mh6UJvnYujOWQkfvawMEVk9GiwoRhBAdyKpDObLWWyIk11gR0LW85dmxvY
PrzObGhLBourWYBnr/LUeEkgjSn0mOnsQJWjT1wjl0tjzy1wDk4rpa62OS++7Eu86zY4QwFc7RZT
BRqwOcf/kiW1SzOo/GBL1lE9boW+8qoZdgQXWHMXP/wmbmXl2bLi+qbRbJKRimCbW+5csxwrmiSe
QbFm0Sw6aisOvkUcv1lFticB654hvs5xmP3VPzoJ9vsDFY+U6+Z7K2r/+lh7a+mNe5PY5BpdmueK
Q9LDa4xUqcn1pA2VK8OWsAK5hbjpm5tglTN5J4MYqrhYJu2Ci0sLriZwh4eVR+zv7IK0q/dgMAjY
VJ5L+tq4Ft2RVtMEHRn4E+mcve82+8oE13iXlTC9Yw5CZ40DTZfFlVixRzNWMIbmcrHJu3EGcCjb
lWKfGrZBunyiMRJ56OvlUuPY0TgMndHMGe4iZXqWQU30PLpkrlrGNGMQESbfDj/torSr2EA48kOR
9XKTopbx9sqEZ/MBE90uKUqhCmyntK9VjLfLfPYq6JsvbdfRTCG+7z4sPup3ZkTlORt6adXWXaDN
xmaOHSJWHAzJ5vwN44gmmNDbV8350hiLSqG+PH85R0LDzk8cENteH1fETmFvDvO6b6RRqThzTQaD
MOHX4WgWtTNvKwpFdzv2TBJZCsHi2pTFUFwAlGqmMLesEfGkTvjy0VVmn15betKKi0JrAIlRik74
SIasLegrx9zwpRE388r8EUhrDo27nr2tB4SBOCjIERdSBSI9oCPtvrxBn7Mvq3WMlcmzmbhYE2zy
oHdCQ2x7ZClS1y92P/GSclOwxSv7umRwmraoGl3Y07y4G9OUfASdZ1flzlzrdDeb0LDioZKjv4Z1
Wopqh96uVUc69jNS2eTELb4KZjvlkdsAfidH+kWrYhwdZN2x/mWyrjmd2yB3CtSTUI06ofFjKc4i
ouf8BMjP6bWUOEmjop8FoU+BB94UWIUutkTtaOQXAQk0kyfijxyxCzTH16DhTlTanNN1Ml9XNjOx
6wDaT7v1i4ArwhzH3NotlWSflTnARIeoGkqMmXVXa2UdlnlbVceh9jUvnnW/2K9mkDt7I6vG4kC7
ETzadguXj2/w2Uvu45ENm6IlWrJeB4S5MqftHgfM2luDkdhLL/xkjm0CE83o+x7xvSpFu1gVmzYv
jHsnd9v0kjfJaXFhqYSRBcvU8alT2ehefZ+YKJ9K41H2eltswennhG7TWVhrqNmWzHa/Z+78yqe2
M9gAnMB6k+3BrmDTJgG3OnQys4tITdY4fBAaQsiZ5I7H6eNWvbsjzWp6LO3et0lcRazVGZ4uN1L5
awMImlhnc4xI7XSplPmQdWq2VIAihUjHZWGohJoYi2Pb3cy/4pMqNS7aTicvObjWmHyCOIJH7b9V
ju9Ul/ZSuj8ZMwh1GrTRtuOC26J8+Oaup1S+601iSks+eOkk+PoSKX6wC82Vp6qBEHbXY8iRDy7S
IhJGA66k/JBofWb/xCypkKDlOjfJC2tdlfjkflLh5uAtq/E4ML9eNcKw2Yjs5qLS9T24yPNAWJtM
2wliWuiEKF3EZsL9mUDjLUMfkWJ7QnpdE2rPMWWssab77YoDZTE1ck2NgIXCfIH/UxHq7vjtORmj
tmowfJI7/VtfS2eOk9k9i3hYDgQYAPMAHQqyUSp5ybw0a+T90Feyu6WZUPmOfazjn7xqmu2oQPFd
77ukLl5RnpKoGJaT359n2KQ22Xvy13zjivlTLTZ0eqN1TFmaMmz/BZr8vUbCrYrl2VcpKu0hLxtu
XagyvJFvcU1UcQr9/8PIFSeA5uKgIOSGorJ76x1ztJkFwOq5TAutW+59FNJpnKfnkPLGb/jQINw6
7YHRRdftNQ2QbFQ5Szndrzo1zf7MlBn3cvW0JxZNw34GZYwlfyya4pRIB9h/lLpS4TJH0v8JqHgU
7/SsWvOSeqb+w9MQIv+EfhzQB85L5npjOItsoQZgZ5npGJFqM/0RyGHOXgB3iuTdUUSePSSMN4Mv
FiyL2KsxS+ShVwVu/1UrV2bYGauICzypaDOHlEIeaI876PfYpGUXftPN0GNq46mpmaBcJWgxuu1a
j2b57LDn56AvK9DMoZFlLupWvIEmbgBiQtqPM+tc+nBbCbaOGiVYKVbFQEc1GFnK+1rfWALJE/tJ
0ld3iqc85wRRlsV62yWspS/afHSHH3Uz9ST32emco9lhCzVd9J3ZgYxGY2eclyw57rp+NM2rjkk5
ACGvkkpBZac9S1Df48x8wfQjcqYjjTNf1mJs7DtpcHMkPJHE7S9AMtQjJF246xF6bYMeqNNH31tA
uKshP+RD0gY3ReLZ3pW/jonJqoWKxWUoAtmDb/1oaeqCnmGaNoC81PjsORoWLsbAeAI2VdHqeIKm
2emZFVYwREU8jYxewPIJ4EUEx6Gp0LprDLOjEVziq8gzQh8qCt1ps/Kw5FD+e23Hn1SA5/Ydn46P
qBVPLMLfPymDHG7bvSv7ZSfb2rXuR1sFw3ODUrV8XzKHpV1gsHG/WSs+oZegCrj9/HoC/19a+lfS
0rMl619LS2/RmvZ/UJae//63stQxf7NRpoKUQcdmMBnjJ9/CUkf/jbXz2dYGwB9Rpc/H+buu1HR/
O8898TzpgYME4WyK/l1Xatq/IWL3ANQgK+UWgTbuP9CVnq+YvwvtPDShwfmRUa9ars/j/EmR5dk1
meBdMsRD39mXhlcXx1w3b//hzfhvtKP/9CAO8RNA6bHuEgFmGX96kKmlgEd32MdzpTkU3waiQeIC
Dv/+Uf6oGeSl8ChEoTHos3kI5Lh/VD0V/gDKTTf7eBSJfoEf5CFz+nSbS40NLeGTfyEo++N38feH
w47CW4fzxf9lW/9HkZWdJ9MyKiSa7ejGuQhmRuEKlE7mzMyaVX6EBeezXYXH+O9f6H//yLaNLhkE
HGKvP77Qdky4B1l6HzNPqk7cfpqdxeYlnKG2xiwsca7atjqwJ/srHPofpWzfrxmLDLh8F+oMOro/
PrJEfcKYjUcO6CrDeZZAzTqkQxkZQX+B6/nnhzJAf5yt/1zj5+vnjw+Fu3eqJFDdOAUPE7VMf7eC
7Fs2n+ovWY3uP7+jsH5RJnIRmog/f/38Hz7Lum2S4Rw5A2JtsecIt0l9zE0vvc/RJjYb4q36N19P
Z+x0gkFppLDgHioUBm8VSBjEN9lcsHQsnEvB0OTJdNnVxbhs8i+/8pm4No33QgJtG9vdom9RP4A2
9pcQCJzO+KPFVHzOMBleUFSkzzbI2TfNyEAfuhALI6dcMS8T6jvqMRw+O4mGBAvsJrMXjLwE1a5R
DS7wlPlOnuAaT8YTS2U6ensSdh8aQFuezgLln8naT/YG+XDFfq/AHxbKzAy+FgIItMgV6FxiwQp+
DDO2JBfQjZkYt7p6TdIpeaOEGp/xyCZfiEbY7E3kn3zMUyeMw1wMBEKMY1U/5hlT0JioY5el57Q+
gjnxHxSDkcesb60qbBIXUdzomasbpqiNXwvfUD9NtlR5TIdZGMTFkGmQu2dvRF14BrKHkfJ7k7pa
OsV44zKHX+IsI9XjCI18HYYxdkbgIxh812EKddai74NH4xsnLtMgBqxkYcJ4q/u46Ub1k4Yt/dTR
iF3KshDTTu9F9qI7Rf6gz/nghVbvuA/raM1M2oD8fiBDQbROAaVfzoUmrsxCrZsR2UUdpjk6w3XN
smvmXvqx7kx7ggWnaQwue39p8Go6rEKoTzQXRciI3go4LdKu1nDWSBLAODmWthcEnFwZ1oAOhWDN
ALVJNdzmOhkVOx0vX4UEoheXWrZmOQP1cz+TdWvxlEydW2x4TUmwmYuGFTiJWTmYzvIs18QFw8p7
7BOaG7quSDUdc0IkKwPkTLve6HlqrvvMtds4TYQHX1lN5X6cl/VDMc8hvFWtbAMgyJyFhrO7fEm/
b5+Aaqp30HjyWdPP47qmWR2TuGSf/d1Cu/viO8JUoexbJBKFx4IcS1wVWZ1R1duck/Igu95nHZvL
HxPm/bsewhwz7lV+EalWxOw2BzsWWaPfmhNDl7/QOv9JGns+weCRcWQbiPIN1O5/EjuTT4otz1bA
Y7GcFUMAjNXfzcFjk5ohopJNMZbh4PB2TG44Nfed+DlbFwDdIhFcOSyr6usZP5myLv3kYVSbytS2
y1B9H/D/UZX1v+bOue4+m/ux//wcL9+7/wcsOsw3KIN40/91LUXy6Ef7X//jvx7ey88hy+v3f6yr
/vbvv2sraonfmFwaQMRcgj90l8riu7b69RMXmIlu+5ZFafX32sryfsMFfL4Q8GUw9jxDKn+vrc4/
wmKO1IpC4cwccf+T2upXXfMPxRXgQ0xDtN2+7pnQl/w/Kb+p7XAUOFV7m9Zfhf24kOrSl0OMmSha
ONPa/hyy00UeLO0szTjX/srt+SdfP9aYPz2DP/mNUeyWVtDzDESXhDST4dCkUE6LmFXPwenLGIlQ
Pr2hV45G1wgD7ePXR/d/4Er+3zGsnZ/O31xu/3d40cyz9ftfX+SP6Xvz8Ycr+9c/+L6qLec3Xde5
OjifLPJwz9iu76vaDH5zfl2xEAxtnZPsbw2DzYWLDS3ADAUp4Xy9/e2i1ozfuArPXxKsJRgiLQhK
/0HH8Hu9/vfr2iEelq23Ts1AP0Pp+2dkzFwhxqI/RTWfOt5+WNjlR7qaMqaZjgPYTeb3wpj06xR5
1i3ZwhmkYENcOcViPKAoQUGrqjZ7XWx/umlJRnmAB+YfJMbZjabGIO41Zk9EdST+iaBu/RpKuYD/
Bi16DsulKDmitan+MvtuuCWG24iYQjiHtZfN3i3JyOU90o/srSXF1Ti2UdK5/tb3s+lk6+2lNTDH
YU93nC0OfeYvM5KRvNwhT1yv/NS9ldRifBUkee0OPHTd6I8NOJyyNrZ9M7UsH4wNhXmssySC0xJA
S0FJ0sx7ZeUxbIqTuTBpGPyjVqFoOIexXVPFf5qTtUUkUB+yUgZsbcwq8ijCjkOLIDcbc9LmvflH
yr7wLIqx0TluiEyupwvooUz5QwZ3MrkN1pWCmX86N4Oxtcys6Tq2jibh9lnSgVON2moU6n5WaYZY
cEi4ZTvMrnJffqQ0gqCb16iynOyG8Ue5A8+9ZyVDTNMD7+a2mQlWVOcIaDQdAjBm9QNMAvziB/R2
myIboUiKKS4GXWwG8DcTIBDLfuytk+evTuRp1fxDdLucEw3lv9/d6/armF51ambBeD9B/Gc92s26
KVv/XABSWaSbkdjHSdeqOAsIdTWJCMMcV7h2Fg9r0eywXRIhRsTrU+Jjh6D47C+bXue1seuYCv0G
PZC6HdeEkIjC8MPCyvPrDqXafhi97I153zGp7530c3Q/CRIIc529KL+9uG6k04Vono5dUWzmTuS7
qc3ErYdr1yPeyWkj08kvMl+gK0eeX2iEjgCzVkQFJsHeWQedgZJ2R8UZFp54BazTxUz+Qz+YbyDw
h+MyIqEzt27hhENPLAYRqXRozKRKnHz2tEaIaI8dzkp+zC6MvcemQWGlamzuVYW+Sb8ehLEPvPUC
zHUkOvWIcjyPhZ69SY+KryjRzrlGuUEhfCFbEpJVf1wmdnrS3qp0VahYg1sSak9WMHR3kJRpVJC3
dVJuCF/c1NMjobNx3pSRsPIt7S7Ur9gcHUzrzOT8XD4jCbrTMqw0jnFJAvoPBe+Rt8BlvzJtR+Hu
vcW+gxB+T35l1CUqtD3siSvhQZdZpu77ctzaeGDXV5AExQZReOShiab8lCj13pk172frzTTVtjFE
iO7vnL94BFBwwD8wntyOAED9VdlmPKhhz8NJA+C6RLuPbpG5Zqx7yYOL+gOkAJDufKrivGfFQUUf
jhoZHA0JiYZ/7LV1Zy0its8BmZ56QTP+qvoGHjGu7/MiNzJqvohWM6lXYM7XDF5R26utyrRjrXrj
RyLw7PDCSA8UC9R0vTx2tV/fAlffIYSo7+2lEceJXe8tcpDH0Q62um0uQcjIDjVx4KKPRtFsdpD/
W++Ahanlghg6fd96Dennal6Hnw0RDaGj0gpFnCPBiadjBBgfGVzrRSWUXuyIgahDnUUPO+eULmiJ
dV09WgBbbEwYW2G+JEER9RYZX1aqHTsdbaIzIHoiu7ACAV5k83uy0EQsE9cy5Pou6ih269VkjEsA
TyYygqckUmVpVx3/S2Q8KZ3+pqwL66BE+kxOrPA2bUpPGc52V+wq3eYQYi9bTzvDze37oR2Kdgc8
QiavuvKcZ7dIj0bdiY2hhvq0ylV/yPN8rsJ18a/aZpSgxFgTaI9GAmdxzIY7NwDuLzwV5YnGQMNq
92WOHWD+qDHw17R+FWyN4wISL7Ss4la43SfHSxAm0t4JTE5B+YqQ6sLVe3LWJ6TIXaN9EP1t/gDX
rmK3Vc8qk9WBI0InHgepfMj2tNsNZpDuLSHRkYEZux1dd3ieco3NI6QyMzJp1t4gqq+3uLQ0EKQ1
XXOSzCg3ltzFC9sFx1WUaOBHbKtmU167PpaDqjbp9A3pNC/oDnnygF9QMFnlya6DAWk9SoB6LPQ9
XJ/SCAddWRtSVxA0m2QCdjH73mabz4NLomGjbYNMXzl/LaTvtFMHbTS008rq+8Ee7PED4YyIq95Z
HmtbracZ8vJLalfiRtHWd6vpgoSWthPWS+7ti/l/Uncey41rXZZ+lY6eowLeDHoCRyOS8naCUCoz
4b3H09dHVdV/M1miGF0RPeg7zIgrgMDBMXuv9S2zeD6S95/yDAGaLRdqck80b3XgTYnrhYC0Q5J2
86uRBMt6orz3MLetuK9lBCm4YcZXINBlb5ugapgOS737WVlBScKkbsYrWQsYPjzJiDc/WbGtFJG4
69olftP1JnAIqeMLzAk3mYXFQjC31MMz0lnpQLKAcRvOJmespoAJLIeP9Ti7htiwiTZEUs+SuexX
raWnINvF8kmdSxFj0FBeKR1yHGoj67JND9Vg/ZCkickgRBCszenwjhm9qGyq9dW26BPzB4tWgZNA
LpJVqyyjFwZTjI/d0Pal1GubrMsf2nE0D5oRNTio+uiWhCKrcacsqjELpEv7G1gkR/ZezdaFkqQ/
hD4J/R4bjxPFQHeGPi/3mSXWv0mnjn+aLQ4We8BfG4Oz1YeHohrkO1EtI1Fxc6svlsqzijHukQhS
/1X4CLO0Dl6VidF3UDBAaewV6gzxtExtod+EMdm5QOBrbZfLMoky9ItDROu6ULmtNrTpnkZFsKrS
MLZzpBlrrYxkOx1k2n2yrE7O0BkvghXI4XpMM/Nem8j4dAYhsJqfI7lVVxbLnKt0M4EQoZYMa6Ax
2p5QAuM2L2ucLxqxWn6kifQHId+15p02JVmxGhHsbcc0LT76SOq4pdhKA31VLSSR7mANT8ZmMDRC
HPvAXM+Z1qzDUVC9WEARzQRY5NewE/FUskLWw9FwMa7bMRwZ0VL5JPEIDhn4xnonTmLg67PROhSO
OvyN6f3Ulo4w0hJLRgW+edmJckYwrf4wharm5EOrbSZTuDIJzrNVCSUYOaUZ07PFYnt0OVZOG7+S
Dm31Ses0Udiz5dTx7bReHBh2nOZOlnA3WJsWi2xS8TkU3Kkt1tgHrrDU/iqE+0R/brocnf52lBO7
tdRNNCOraQijua3Z+yBURGJB3Jwl2qoJhjDO7ok1MleKvLcmJX0QIJvt2MUuV1ieFBycpKzS1END
3JgHucEWM5i7WFDya/DNhV/IzEfphPrW7vqI1FGrpOXdSKg3ZYwtJTDqpMdQkWYquVIDOOf8HUA8
tTV1xocHPJvVGfWWJey7QdGwfnUU7CbSUUn4fu5iwtKQMPNvTVQKnjhqgTcRl5zr1K2o8RxH61Lk
uzipf+aS/FaDVbZr5YfVq8txI8vGa44ejQJ7m5T9jvWUzbli8PzEZvSssf1gKt9CNM+B6oS5P47B
7yiXjOPyWdvWIL51hqelkKkkHWuQPJZbqR39qsa2OJjFGhVAfIDPsrhJTdhJzBY2CzPDo8j3q2Lc
OVpT9kjM0ahkOmsetfVjGtuMUQFBByNY7QNmGXnbcGNpKPe381RlANSJBdNEhz2hjbKOtmj+LLfW
Yx+K/RUEyMqH72xQ4jsKK4PQjwQWtTwyfyay8hDprBttgc1kgEjkFeJ4o4TRCtF6ZodWzc6SXEUg
daKDYP4eOQburqV2jCLoSzvJ89JJB3Nx0jJ9jEB2++nY2/LUj7YMd6PCGJopfmhmxh1Qp599E77K
vZl5jRE89YLxRhSc7EDn3RNAc2dOyn4iOi0I5usyVGm+K2Pk0kG9bpD3JoO4jqzBtdJiPUbVJiIM
3UnQJHlLq+nOQLbvIU1Ek5UvfMoHRg7zxgOqAvJ1ZUcN+O4boSrZ/cjBuhL0frgqkNV49OXHn5II
0J7jomr3IXVQ9hf7PO1f5YCmahKRUC0lwKNldo5VpHUHcuaXB2lIFxeVaX9n1OS1S3l+pbbGlRUL
pC6r2lKKziAXkUAPF+kgGrJmbHfZEZnxHAejNAIUTwrUfG1jpWplB8WIlD4y4truq3R815lpBI2k
uKxyOOkOvL/i1xSy55duYmD5V22bHIAh+Ok02JkUZvYg4WhIqPvVY/4rTJpHpNxY5wRzLWsI5Kwi
JK0ptdptvwzpfawZg0vrmpdRpPlHmnbpEaLmGlOCz28+jAGy0WMuMu05MIB97qtm7SpNTYqQprGN
BvjQ9vPg18s0vMnYrO1AY/eZ9tsi739k+bhPomaNABIlc0fIC8HmXj1qz5DIXobSsAdd2SWW+bPL
P2JMTYiJ0R0khZekguHNISj8NmBTmlKgxUVu4CYytWfK7/zadNiGse61hkqOT+UBqHuHXiJ51RQh
LSDa9WiUotk0ZhsDTYtnpKhNp0K7DuuWURuWhZ0W1L5xJjpdGr0ksVY4obb8wgtzi1qAuOnqKVlE
aWWBcnOrNuQUmC2cnvTBV+aUYTKKuScVk6ukwKdRlxHj2QDlaue7WkG5VIbBgzplI9xfZNSl1pGO
gRTfHRTYvrOFGXfxkxD4VToWCaHJCylR2Xtab7VJ8dIBoVOzXI8KRvFYu1Xb3I3NGBWh9ipkpYMP
6D4lENzVhhF+2yLsDaPcatjhxbQ1XVQN/hKiYEOjLATyAfVaz2yKVp28Li8kY4eyoy/0MRCeaq0O
0X3U524VQRnP05dsqO+QRu0QzOwnacHc/qJGI/Nm12xVlilNnf0okiMbwbY7S9yEqMxemTQSll2m
JUvwSongLkv38gluQx6SEwgwoTKuQgie/tSrDirDHZqOzcwjIyxmNTSEVwNdewLyukv5mmX0sH0m
rOP/2AUhtYeBRkCwp6aPsLbH1bTEe1GVXBJ19nnX8RUFVGzaXRLINf2VgqNdX24gwXLWTrpDx1Ew
6TOnApArlcxZDefl+SUR2SwEV9k8FPsu+JXO+CZDjtstREOr8XK0KaXsVGjzZQOvk2j6TfNgAUD2
GlSJTVXts+WGxKPep5h7rXS/slrUbvqhXJMmurZGFate5/YxIaW97rRER8X6vVUXvWeY1fCIYn2b
JJycNPGRgpUj4Psh31Yrfw+8ZYUYiESRUc4xXDUth97G+3Fxlz3IyZsJ6z7H3YXek4T5wMIfCqM4
R5B5PYfz7RS8pNa72vdbRcRsCVTuZlkmpC5y8ligtsuhLKZm+quPZPkD1Ni8wtEuPOTTuBmAC6Nz
3w6mNXk9/zlp1SmK3QX5G7YVt5NVfITNPq2U0onUGRmoHkZMwHjzqc04cRrVKzittJX7fI0yW7rJ
6mNKLhb8Ueq3aT6/ZZO+YHsXFD9b5AcUIelHjI76mrg5u1WXq8zSoPnmPoDrdYx2yB0E6anou10X
STcqRTA8jlMh3piBWMofSdUbeAk1lqAw9fTIYjEDE+mOS7Oj6VM4gkBfj82cTYALOXKCpT035UK/
hMCL0MKyo2ueNdAXg7ma1iiLxqyz6+aVEFxoOy4hh7ZIu6k1OrcB3W3SJZW0F0E9BMvr50KN+74d
Nno2I/Nanloj88OIHiKEgJzdgSI4YvGUGdG6WCxHZnpAqdkJg11Igg2hauyNYYeOr3i1ynFrdLxv
jPbidcUnnph57CaEqFAc8zgrQQyv6P4smHeuO2WlRM95eJz/95bSe20XHjIO0Ow9KbtQgjSWzpHL
Qn/QlK0Iq8jmo6JjOiF2jtlhWexea0AmgEMoHKBwd1VA40HFLBGL10VJ+K0RucBdfsTlB5aFTZq9
aEngqfBXzKdFUFZmccXItEf9qucYgOVbJ6KY1utRURWYj5kZOqIeHybOULaZkOmqzHhIMFzJ7yqt
BTrPTpHiXh0W81YZklUuTbtOv9X1u9y4HcPgOTx6m6g+IHA3RlsdiD8Qxm1peIoED8ICgVia20F+
jWgdzmrkzFp+xYc+F6ruj9ROtmSyOwpH0J7EhFp0S0N8lnMTUzZ2n2lu7mKDzqJkwDUOIi8oF5ri
NeCNSVkHQr2p2vJm6GMsajBisGjYVc1S2k6qYTcKQXTzkdIR0wK3e3LWPGHsxjuOdSW2SrglDiZl
3TYMfMpZ90NPs+s0G6/FEUR7WI4cCsIEqyjrP8s20BcFk75PwLy5Sy3rdewpKE0KzsAYHXGVdqtG
bQ/9MPnI6HoH6T2o086SPQEx+G2dFtVN0sM4Q7CDKZyOUxV4g2LMj2jhOWwGyVDfVIQcjuRWB9oh
okQMgKCcHltoT3A1Y4NM9SHBQ1ISdcRX3Nh9UgvXeMCr3w1aZ8wgZoZRxpJayf5/1YP5/62bSK/u
uybLw3s8vv9FCPz8H/6zdSjLdFkwHfDp0D6UaIr8V+tQ0v4N1jT/eGQ1K+IfuD9kWShzLTyXtBot
pEb/tA5l8d+Q/tKsgTd7ZL0Rbfd/02QR/2Y4CZ9pF3DPT3NDx1GDKCS34q6JhvSmM7A1UThsPKgl
DbIDrYMoSUznNhsF7AJtu8GrE6w56U5wZlhx7KRWV3k/GbbAfs5JswqUl9aCDAyOPuJWMV0rz7U1
7CDd0ShguPhnM79LTNMbVbl1cZZUXj9iGw6tRFxZIiR8WqaGp1eBafdNiwoyiqKV1Ojms0nADIp0
M/wAaln+HtHJO0Z11NbWbHug6oTOIOa5a806So6kqFEgZ1Wz0o18X9Dkd6TwruPY3FlsNTXYbPh1
e6ZyEwxSOjBH6CSYepw3shsxEz86UysVO4n65F6Oa8030XXch43CVnVkWibltv4llmg3A9JWV3mS
MEOSmvxSJyZd/Kap4OF0BcdIMz0ELbk2pZHjwEzl93QaCbHrTBo4XSvtB2Q/D3Mzq54QxoQzWE21
S4cyZs8X8j3PrcUlOg5veW5+GAS7uZpK+SsfMDeMkRBuoIYAF1E0yA1RMDpygKbaUo5h7knIKRJe
h5ehOd8kSv2awyPdQ3ozvYIAhAtisU9o3T/Nun8G0lGU94emyZiJeJyJt9o1vTNTLd4nvTfd5GSZ
Cv2Ws15yFxVXqh1zOKJGYYcumKUo3pLfulxKPTtphP9zDyd6sQQ0RNBMWEUNaSeoe2bBBs0JjqmJ
rbSA5VK/HeMNIeEh0Tt/fOpfaA7/lnT9c8kTraFF3BTliUzZ5dhjHNhSUP0xZThNzy/X5RqoVg8I
SYikizkF5z7Zkya7pUNqZt9Dv6uOPQAeD6ORc3C2gIkke1WNPVCxh6IkKwHgrpsaxqumSokXoZ/Z
NkfXer7iwMj+7TmiaVQfl24hQRFmlK+jUF3xyV94NkeRy1dD4kSPYHSdnoE2X3ZZ3br5cDtqRFe6
BhGicXul/ezl9ffv4BNn/sWFjizVP8ceZSRFj+QQ9tewYlc/jDbFNXnp7Rf2Ga3uK/hiU9Mroytj
O2ZOLLCRsutHQ7jp+nWT31fpzfd3cmY0HBvmf95I20HAQ6M971QSld1+dAsOR9UPSyopOW2+v8YJ
6fNfQ0464WaaYk8ZuU1nurYrUfTYIUv6HgILPWC3xLdkLwjpx21iZ+Cv7PrHhcseh9dXD/lEIUnm
VjEsWrLsQgBk1BnJvpksD6Mo7Z5D+VjYM4VDM7lAV/78NV9d7vTD0hRJFKGv79C5AGt5JziAnTmZ
z5B5uugwEh5gaA+RxfaGzY2Yom2zqRer8oXHbP2tDP3nMZ98ZroBDjgYymVXgHUg4eAJXu8BAq8P
uRpfyzGVfkMQXVO+taHlluwnsSHCSzVW1Fl1l7RSD1BaqI0bMeneMzw4yBUML0+vUg4HqJNNa/ZJ
AtxV89tixg57AJeYJj9qqEsMncfO1ew3QrID82IWD7IxkCh2VcMD6sutUD214l2PuaVQbmPtOZl7
O1yeRiQ/onkrc4elNHppLHpU2e8k9vgU7AU9def4A1Ia5ZhNsLz05ipL5SsiCW/gT2znLrmKhMAf
jc5T6lW3mKBr2cpGN6HabaYWc3hhUOvchO2+K/T1hBdnGu9YGMdpP+o97Vhxo5UxL0qdHQ0M2iQ9
d1b/Br8ohuO9eEqnHSgEfkSErtbV4l4Ymude1clEI5oCKUAdY6WnDF9LsKCoJkgp7RlSLyB05a9d
um4YHZa+xQqEgXbk+WSESF/Q+525gdPgu2DM46bNeJetTrV/wmm4w6Z+YRr93It98SmIJ7NKKuGm
aa1a3sVNLb5NEODWTRkjZBjwiSUN1n9jCDQfNXrsNMkkb41IkbZQMCx+7aiA9VlS6v7daJtLGvsS
Ot91G9C1r7CMOlVImTcKFfI8jSD0QNj03thJ7Z2smJO5UhHifqQDAUUXfs7f+vl/fVcie+o/58gl
F+BChDwrZkgQoSYTSLQYdBI+/mej4TPM/I+dSEwhs88jVoNQuJFxoI42AF272QSZpz+Vcui0/Ep6
uYzeud6Lytt0yYCgnZn/P3fZf1xawlBqdpT7dlPW7xfFotugelbGiodaacUIPPrrN9ZIPNDwVFQj
rl8SLk3Z0XjQ/UPYknhs3S3TVdG0b3j27SRevMl40PBO9UngI2vygUzbiwjKvV/VogeUz64aJokh
cCd1WFV1ikpGtLtx8Mww8glZ2bNWbEELHWvmjpTFlFAPS7iTAqJpGztIX5tpJ+rXAbgx5R5Iop2X
61mFqYmAqZfZboK8ogBx4e0c94NfDeaTeX2OK0kFWTjvonDVS8GbqeqeiKyhWAUN7+qusDSbQhtu
P7W5KmE+KReufG7cncznQM+kipL9vKuhNVTUKAkdEUBKXdrtfEYh/PdfRt7F3wNbp+htiQGwmVTa
qwB+Sl8q17VtxG/5U3s7xD4hb1cqIgaQqytUHoMfPyR7QaQWsMpFVyCG8Xf+OoTrVrajbX8BcX0S
a/Vf35t2qp47NlPAaCTwNEG8WMlbaj51iZ8vw2r5DUHBGcPJseoP5VCPK63agm+Io5WMNS6wOH5s
2gkP+naJvNnYxwRjaxcW+JO8xX/u62Q/wbkX4+zMPDBnz1a06uAwlXjdNNUBjqrLqwU6h5S5Cs0I
w3Sj6iNbJ8HTMtEHt9WNibm7vlXjVwwzbqPb7Q+zdnRAP+vvx6ny9Tg9nq//mqY0fQGnZGrzDlWU
p9GjvKYZeVjmq6Z1hoFqGKcqT2kMvK8+WOJwpTfwbeiCr8T4oBDuGPlm6k/FE5ofKnbgYgXAdlkB
VGrYt9p2zIGzdTdtcYga1VbL1Pn+xs8+15MPjJwcbc6kgjkojq4afULQ9krgHM3zWFzPNP965UBL
xS7GxKvga87Nrm5RlHWI5SIwUFPnh8nb0jMtz8Vag06K0A8dEFuuwYUaMVJ1FAfhonb4OO9/9dmc
fJd0iEpjbMx5R5BF5LAnkgZfCN3lR31IXEqNdEs5nRcH0XgME7u2XGm64P05KrC/vPTJvoGYq5qK
uiDt4OL2a7mxce9v4aJRtD1i+zclZ2qb0L2n9jk9qOtkxaxEWl/Oyeo69JR5jawueZGuws6b7mdP
v89v89/BQRduquRZaSXPvPBSz+z5qfz8PRpj/sWIFe6UzTcCqxyvffNES2g/rfvFkzeG4XZXbAt0
1da97wfSZ37JFy/maBf8c6EGvDQNUR7KO612K9q/L7OwaXJ/XvW/ZWBBksfuz5vArN4D9bJe31lM
zOvmkWGE4xXByVNiLxit7SOoN7anHThaoubD9OH7+ztJHf7XBGIez8d/LLb50keGJvFMpn4V+Zix
nRx9i58guzGuEr+Chk1J/n4xH9MVz0WbniUA3c74K+wdeU0yj8LAvy31a9jCUIQuHRykMzOHefIB
SmM5tTHiiF00rETLVadbme/oXqNv0WucRa9jIGRXBkneJEekP75/Gp9HzK/e1slnlPeBKChqIO0g
r9Vs/2Wf8CraHS9jT32df1A++uGG5uim1K8ynIK1ckMMT26PuV9eWGuOddGvPqhTB0KkoBab9OMH
Na0J8ESgSP1ZQpm4siqXnnDJZsabhd/yjehrqSMMWONdxFzaSpW8Zp8MvjX8FuWbMXV1hDnWLa61
Ot9Wla8ccbj2CCs7WmMZM3N7ef2fPTnjZBYIs0kEcnd8X8GPyvSXdn/ELzhAHTtAvls2xtm2E+6j
FUKWLLajPR1ey/3+4trXuxJgvX8P4iqLIzNp+MgAT/UpmzwnMN06oSVgTwJqb6bofVWisPFlnsm1
1eD7vhl1fEQ2xr/xPrQ8Cml01IunvvLlW3K/WbpRPhq1P0KhaVM/pt2fvBIxHrYuqkBFu1k4Klvr
qV1Po42QhGxAMfmFmAKpLKXYJw1ZWH8TdtQxr8O7sqYB4dDV/f4XnznYf7pz/vxsU2Eip/04lVXw
iUQwr8J2sW+UYBW1lDHdsH2XeBToa53UMxExaBce9bkVXTs5eEQ9cetSxYXllcAOe7+0tvaR9VeI
BZdw3Us89BvhMGwQ71mL24ARWA93yD8g4dH0fZLomL0SycwhWrwJOFj6BYyF8GCONz0ju7v0fL4+
S2racVr5Y1pL8o4NgUEFczHW+q9Aue/r25QDRGbfapC/3Yotst01LsoI6+HCOzl3zZNRKA9Zm2Rk
pOzmW+ua6T4H/PSTIJTJhjF8ND++NYyq1Lib9T1q9++veu6iJ/PkKChNMGHl3KnTm4RnALUMoPwL
j/HM0q6dfNTTNDalTqTLrpwzcrUmMnjrSHypOuzDlhmuyqN0vJqSp+9/y7lRfWzi/PnWIG5lemzx
BMOD9WEFD6imJvYTik2OmfZLfpbv496NEkf/GWIckC7MXWceoXr89z/GShdIyMgylYK3CAtruIvq
p77VLjzC47nlixXl2LH6848LfW9Zfcsf17WXoPIz423q7sJXMQA2C61r9f2TO7NknOY8qe2gdwW6
gJ3WvWQmPDMOtDLFvQTUjjhcim/Sz13m5En1VgNYTpSkXaZTkMMS4yymsG+F2EuND3CytgHTW0Ro
f8RFCbWX0KYwO1aD8rUZ7jtZ8JBNkY7K59+vydDeMGmjN/ph5MhlIQeaWedI3SHu3C55rNhKgvq/
JYvFVlITudQPVfRzQNYFc/xRDe8CdgT5OK4T07fU1yH1xsLcBOAoMw4R2UBzap2E+GhwjnBv2sM0
vzXJA8IcoPhPSDNWUQozHqEVPJ9tKgWrJHtO6+sUZooiln6gN66gDqywWnxpD3ruEZ5MEnmfYc8S
Fjo8wo+pcTNh8jjNI3hqyLaCpXOjT+t2T1cZ9sFcb/pPWzLn7MpOZP/7wXJmtVROpgyxQyVdBtxC
3wAFTXcRFGnZWHfw9b+/wJlWgvZ5uP/ji8qibERgSQsJtMwDbJyNEk4P8xL746y5kFpYFqG0wW2U
zMpBWOxNqIck5SfgJ1vplHU19qiCU2Bnbyq10xioXEkf8MLdnfneP7fCf9wdUU21Co9R2kEsbffK
K0TO++E6YaPrKvmbXu4QoLaEYOxKWiCa199TsZb8nHzIR3C5MQVQFAPP39/McT36Ynr4PH/+cS91
QahGH/QSQLr3xnzorUsD7cy8c9qSjs2yTKagknb17AQSThp48cXToG3QwZIrCYHa+/4XnFkj5JM5
IU8yAJIkte8IgrCjiFgdRfAS46qbs1UW7dvp9/fXOfPhnHaFkEJLdAMZU1n2pow/kWNvRtGNhgvr
6JkXIZ0sdWI6B4Qxs2FIJ9mB1OFk44UiyEmO8L+OWKd17WQR5C6JWQJKiIevIdrgO0VymutAec3n
VQO+vnT7wQtIvOjYk9yH6p0lweTyjcdhfJDXwVWRHfpr2pC94iS3UrdaVC/83f5CBGUlboyEsHK2
Sem0awi3YnP//QP//OlfjM3TGjPOoaqCF3pcF6GSoYSq7HwkIROf4Wx3LfVu6+li6/sz5+qrq51M
jElAgLNK8uwOxmCV7poEAVmOuGtVMJdX3Sa2dvI9rj553FooNdUbUB3sz9fNhTrG17MiGMm/F2pz
hl8WNLTegxF54NDag3CIELGn7oXH+fUIwyL89wXaPpTjObXEXaaV4Cpva6V2R90DthdD/Id+zmFC
ovV1KGHgPBT97YXrHh/gf3+wqnUyslthaCc9nY/b0hmxZ4/njqRbG/Am8bl3gU8WSi8BybpwfP36
O1VPiT6mOLUNYUXibtFbu5ufhCqxtSfYY5Z1oU905k2dllTigLwsaWTGaeYbnUocvl1svziNL2zZ
zigg8GH//ab6cujIuyk5PGRv8S7qrqZgZbwN9VMguxEbC05cPXyNC+vRmbKUap5sEWdBFxpLmJjZ
qNMtnnmbJJXdSJslcirNjV+M69QkFcHFl/oUXdqXSmeGxWmVQeh0tNETs1I9/nhXGn+U/UH3602C
cY0O8LpvnoM3Nb/wTM8UNUAI//1MdRnqfYW6f5eYm8XaaPJvotziAv2yh+9MLNE7A81FDGSnx9wM
dQvoREw3FcpxfArZFhNCk7tpsyNTyNZS2IkSYQMRomCEfNgsZbemFwG40YuEHRXtpHtVlfd89lrq
OHX1cuFjOn40X3xMxvHj/mO9ttpRWfD8HGcpcy2hkO3h5W8MPJFIf2cvR5FTzxdmpDNfknEyI0pB
IVsSRqNdpMBu94b7IHudrCf5+fvfcmY+Oq3YCJpeD0lXqjtZTbCUFeEeteOFT/TMmgdo5+/nBPQ2
UY80l50JvzKpNsWDKPvBO+laiuV2lj+Yj0F9o9dPY+GiQBYqr74z8e3Xz2X9BK+Q+vCLmWwmA3tK
7Swj3mbUwSADWT3D7ajtBg0m+mYCA2OHwlpmp2zkV1XjR1SdcW99/4i+3tuop4ipUi/ASWZMnct1
Fz4q3d1MBz72j0EpyYUP48y6p+ony0LZ6r3RgijcRb1x2yvqhxQ9ykci9Zqs6mn+rWKDSsfIK2vp
tY3zu15DhiPctDKdGq28xrd59/2P/SzhfDG29ZOdXF+YWtTJorQT0ys8lw4pAEP5UPd39XytQwEQ
oskxntVrmXpnnCA6WzXz4pcHvVop3TaPEAQtrVtkR6UEHrqZcpC4Tq5z9RdOMx9VYZLwNymUTb5l
enkJYLjdLcIzDvBEXUHtsvsOSJmjZ06oerr8S6RHIMUJJOs9VCLvyKxU1G0R78mzcwmEqRYOlDQR
zG4nqm/fP4UzX8VpKRFMAHLeoOED1z7EDozWhS/izKJ1hN78OXEgSwzrPOThLvk1KL0yWlvlbIeX
lD5fn2mAxv795/VS7aVGTfnzxFjo2euRMzD0m//RMzktpkEBG5LcNMWdmmFep5yQaA/f/+Vzo/8U
Tjd1bUdgAqNf6vt9qrTs6CJOosG1oaDr0SYPbL5TBmB4dGK9dFuEkq0JlFbzFs5Zt6tUxVOH39/f
zZnPXTtZiLFpVCWRP2wspHQnygTpTaU31MtVTmpYo+Yb4hYuPNLje/niWzutdM0m7r1GSjhuND5o
gFBct6kL3bTyzG7bRxe2FmdWEPVkBemGlGBUUkl2ivGoqE8DwX/oEIrrKrqwuTzzxNSTUQ1QsDeE
iQvM0qq/C2hzWqzYNcVuRw+c79/KpwDxq2d18lqmpUiEsOMiENAQnvTlO7ADk00s4Ad8wweJ5aKt
V7Q1woLGXf1bxk5m0fhAOuB/fw9n+v+QKP7+vuBOYTKXuIeUUxpGlvzayHaUanA9UBQdxSfTLYWn
Mh5h2q/67sWc17iGzHxv+kPsKKxk1V7YIVD4+f0NnXson93YPzYiDTZVXG8sTd38DAq5ma/EEmkz
SphFf6tNiB79Gv446yjZa3Sf5W2JXVu4MqYH8b3AZZZekiKdES2rn1u+P25FwPQfQkUVd9qISS0k
8fE1LmYHLNh60IgbwPeo7GPlFjOcngFtfkJDlktkBrIu7HORNspVUEQXRsuZIX9aCSUHOzpGFos7
YS6cvqPeLiOvJ38TG9IYXSgWnJnMlZOVkl0BiWcRsxZpLstCMVK7qyOfCeL7l3tmMv/svfzxQPsl
RWZe8RuKnqo7hBUBPWqk/QcWGKwWZJab//hw/lfR5zdlXHTt//nf527+ZCgT3pgV/cAsN1CFSKcN
OnaLOM8quXAAPHP38smcIIN3JJFzUXZmLP8WuuC+Ih/FKari4/unc+54dipUNmrkWBru1l1DX+0d
WRbqfmqLrWDjLXGmXyZCvND+/mJntgOfZ7Y/X4UJ5XKJO2UnmHm/NmXCGNoUx+/3f/3sTzl5Vqma
/GfRAZk1uBt/Ma7zleUVKNVS30i8xq0vvJUzb106mURbaBrZovZUH9hnLWJLUNnB7CHfFpd6bmeW
tNMKmpEYTTjLx1Nz4CN+awjviNBK5YkdCYXToOhILqw6ZypTQNX+no1nLDVLZ/D9GSMEIzdo3nsD
Ey3i3j58FV6E6QUj8fev6MwKdyobVQMLykDIYCuOIHeUSZsu/9lb/mQcGZLu9xc583JOK21qDthA
DGplFxDl9K4nFaSKCTdbSy5Ub1c51u3vL3Smw6bCSvxrGwo7NgglgJo7QvYg44ZwE+L2hYBvXK1W
7iJ3dTEv62Vtl8VGXdxhIHE2cin9XbiBc8/zZOokJKnNSJFZdkOwHcurfiYZmXjhwhOPVC9bBqe4
oMncxtMmDzbzB191H/7Ks12VixeGz2fv7YsNxam2NegMgC3zMO+wOdADsaUKtuLyShBahAN/AgOv
O6m5HPrqkHZvcx2QzwH5o3zJcYjXpQOq53GcCkcV6RPhpq1m4y7J1goqP2sKPaK1oczXJD+t2RGh
u8pYIFY60jwpv5KrysuT95FDTnFEMYmeHD+0xs+5979/wp9tnK9+3cmXXkqBKeFSQnMXr3X5oW3Z
kBXFtRwCk8weW6JlpPBG1US7Xh6KRFvBM7H1IvWyuNjpxnJd1w80sdHDMkI6O9d1L1Qob0SgfScH
oU8/u5VaAlcoEN5OthF5an+YCQz7/v4/jyxf3f/J+mQaKbE2yogPBe/zaJGfuqj+oq3TxGDb8GAO
qAZahq2m0VefV3L0MxUOVdn8RIcJavdjSd/7UlrN4S8zey4k9oWbURXsRl13ybOQXPcIMREgWvdB
uko5RsT0lLVkvCKAstcXX4Qvq+A7r6VnHYSsqBXXarmqKhAu4q0S/epwsVYRupYIvl3xQhzpfhBW
meW10rqb+XMRYmSl2IN9dIzG0/+dsPNYchzLsu0XwQxaTAlFUDvpij6BuYTWGl/fi9WTrn4vq6dp
kRHuJHDvEXuvjaBrqv6P5vT///JASP33tzfVCcFs4A0cTEbjahaAFkYFHVXsL5dna7z/52/gH2Z1
ygOL/z971YQvGv4gqs0R5ChWBiKm/ohJZe62lX2ujA6azIboL3vw04PxPkoubifMUESCTmRkHDJq
c+8q5K686bZjbJN2s+4+xe1I+KiD1fg//5j/cJbhM/z3H3OQJBUZPw8650hWfqUO1rjz6op4HZ3s
3bD7nm0x+xVbIrfv8p//UeXxFP6/T6fyL6PL/ygItFDvSUtKRToeYJRT96QSh4SYM9LPyVttOlF9
XqXnqf4eOk98akKw45vZfFdJdO766o3EDoxV0fcQrrCZDrWYeCNY18WG/VNQOWswQvTtf/5Z/6G6
UP63+jaV2cEKSiMepG6H0Z+oez4TAoGAxkluF90tVtvppWrvIryv//xv/kOjpFjyv38p6VJ2GK9Z
o4w47v2JQ+6k1XwIwfilPtOoIUZG+7Vf9tqz9VT+jdcWcN1FQo/qV3vt/yqgZfWfXpX/dYp0BOiY
/LIo5Iv0mQriSVzeayH7KsfhqVL03mCqROYi8WfEbrJkl4Z3RbomWrRrk85pSQ6rGiBMvMvl0xJe
zMSr2qexuqUajsQHeZEeFJfoRsG2RFjlJUQpmRTLTxwOO5KpTyT3bM2qf21TqFRAavA0YjHLOm65
9gGWgsHU4LhN2j3sd6cZIZhB8wDvk+exqxD20oj9VZAsUjAtXbEJNLdkCboOyTiE2ptyALUpH5rj
ZN2a3O0UMehIGCaRGCSxdiaKqZ9NgBKfHNxOH07eYFafA0HtxC5L/LqaeSeZjpEeInURMMVXUWFv
yfP7AkSsNP6iztqac2dnq9xA6DwDhKznN7HAYE8bV5ltaudRtk0z+APyconVHBiHVJ8iEByuuRBT
2iUT6TVgXvph3nEjmm2A32tH2t5HGOV7LMpvI9EH0ItetHj2iYW5xyBp5674iufp3M9xIFn+UCMe
7Etx2/fWhpWs3KWHOoHHuqo8swuhqSvijoQoM4isvObQGsoViTvRZvI9y/xC3qXRT9WRaoh8VjTV
TZyS3wmMyhins6mOLOGGWuyfmkn/6EzlZLVW6rfGoBeuUejp91jIzddQNcU2SRpE86U18wkaWokD
RphBYeBTDYQIC0DRdMaGT/EBUjf4k6NMErJKNpPCq84q3i0tBKNC+x7rbfSuVeVbWnz0eT8etEzz
pVlzCA01t7m6fEjdkgPV17r3OEbhaanl31o1/krU8rKAO7+F8XkaXlr9HMedLZQu2s4Fi04zbtF6
U7YZZXyJWzuDMq9EBDvZKYDSskA1T8Z4Y1rQYLWgjfGmP2XNwor1J1SBOl0UjXShfRoFRbrt693c
njvqnTiDfzDUTpi4zBhGKHXTRuwdBJ48ujGnlu4Ugj/XLBGTgzocxMUe1CdkurlKhNkG0ZsJcHU+
xB37R92HlUTrabh48hUbxo24HrEdFFO2KcjnayUITcs+F5tjiOqFCMINKrMLOLOrhfV1MaAA1qcp
u9U8t8b7IuKRIx+xvGnmcKja36L5nXnnVCwvkfxZzzwkynjt+tgHUfjG7CbUI4O6U5idRE2Z5Isx
8lDS1smnj3nHpfq5VC9r+FxNchUYpXhGLXPOW+nYyq3bYIkKlj56GyTTi3Rxo63XTDoVYzDN08ea
VXt+jWViUCWA1exeQ4j1o9XvFzFiMWWBLw6toC/lm7KoV+z7yjNBbd22wPVPeregzPleg1UPngo0
D8QnQsEDjUdDZWbSIhiDvwZGS83flCZ25iV9Rtw6LXznMS58aL1VcxpXcGRE9gaG4hZj4c5ZjZnJ
K+b1bWwqZ8KrOFoCFdVmjk7DPV8gwxrFeZzABQiI0uLRIZSCvdvgjULE7KR3iTlztTzxqMFZ/OO8
mZ5nKfVaY4XkpNgVYX8bSEUB8CPyBcXHevsRA3soAfqgez2SajfmaNgF3irscM7j7wEoXcyHEiRz
L1s+wCnLa8Su2ioxqz5Lr+9wzi61DHipiG7TdB5IVQMgCWShX/yseTb51vVkhKPpsJDl7Sh0KLWD
SAo2qcBbgkFCwE+nFemvmTQH8uCCoiWrAAqr3SbWM2wuYDdcTIqg3+S+Q30vZDs+4Mlv8qNESRW5
SFLbg8HJdhZLokkvY0+QhYY0KH8ClCTkH6wsTeuGCUUcv3QrJPXT8KOP3PJFCLmpi54j1e0+t6Uv
/s9mDdLerjGMmBtoZxKrEBb/ymZE3w4SZsLwVB3EdRMV1wqkGTaK0u0pw6PGMyVoLE/CCl0P/m/5
LRUIbPB0GIicsyEioo8g+BRuTZy/9LD0cNFWst8VuxiKYdMVRJbHhqcgPNCIvJlm3e+4rwZFRjqe
2d3QznaGCQAlMTFeisYp+JCv7iPlmZM8WfBfAWMaP7TK1yNtD9r4TNT9/HgZbU3bAjYFN1vV/AtR
3x+b0ki+pFubeLPmhjnyBvhVj4kg+5rCh/PtL+BnNuJs2IBnNzw8btSptlB1dpOgGYgukyY7q9Fv
BBMvsHGE9iWbEYfoGhR/+Yr6in34tRZsM8OLEPTQRPsKQ19aTne1G85zj9ECfwf97eKW+QHfXQZJ
ssP2N7oDWC4FlIDbKIwp0Z31/LumZcdTAoUS1ED3mWSnDtJZRnE/IQMhgjVQMjoi9VeBGp2rzlKd
UvGlWAWwZm7b7wzdlTrg0O0LakRf6w6R6kRxDZJ2eNIqcKZuB9Napdtb7BSt49zf1qcRGXnaX8HF
kiGAzbB0Mc2YhjskaPXVl2XhPCph2yDugTYHEGGGzeEM4oeZ/hgSBCuKfi/5HUwOiQmIF+dUDgSR
HGB/kILKUmxZJg3StdrnNnrRqp3yOCo2+nisyr1E61CcCMslKVvq3wt1A6u4rjnn7sJ8K9ZnsiUZ
IUNGJ8cxiAe/7LeW7ocMct7XaM/kUOXlWONP7HqeKZPQrDfHzlwgIEC9XA2pd4em4BxKl2u9aEHE
N1pH4pkYSz+vk/6Q4gAr2zaCl93ylzUrwbDzLp3CBQAhlL54+ReFFyIUCHNd/zQ/HhxXENWDktqK
Lm+jLt+jpdyNjw8fwYQ5ZWAdtc9mxZhSeSMHfc13QXvew2vvpwh0J/nCyylnMDw2xqXtbavf5XHv
yDN8rgFGWtM2B41uVgcaAr3o3PQHWbiFSr7v5E9QHOUSAo/vx4uSCJcZy19TcFaREzwYDA6EnS7E
x7BBsjxPEuwsOzXT4zQ3CscT/O1Sqdr9IBuwkAiuz1ZpK0fvg8FcYFAhbRJcR7FHURbLhrcUc/FF
KlRnp4ZCUqXH8lOyO6vy1Uj3FnVAJ9k5D/TzoJANqazi0YB0iWLigWxXEU9V605dTE8uacJk3Y+b
6TxP70x6N43a2SIC5LaYHBnD6lKpdqwdrJzAd17TvbU2gB4IVuRiA89WTwQ1U9WoI3glOlpLKABR
iPF7GRq+EH6KNL6MVDarRSz7EzZ934pknPuPh7n35rAkQP6pJbG5CHfkNP8tSqQ4YypcijIIa/FT
SrH0JSZX6dj4cj3xiamv80vfbvPVN28soslo21jAmBhZUIWs7ccCIs8iBNkaXwvrQxZf+xWUMGWd
W+dPK+4lqfcAMYKRUsMgnqyGUsCW9fQ6ycrviPDFFrEVISUeWL4V5yapj9VoyYCOhUCveWKFdmuM
nlz5RI1/q0bjxlaPbSBLKMSJ2m2gC7Sl7k65nm7Eht6unKJ9UxZgbvVO4IXsY8Cx825UqLcsKb2O
lXTU+yXeKuJ4r7jDt+ikLL9qP6UVfnxq/c7zg3eV2qP+muqU76z8GaYmFyg2OJil4itLaUxI3L2W
k7Zdx4YYXHZ5y7Cjmg2aUNiXUrqN69DHk/2KInyvqoK/TJQ4Y5n8KRb2iqgLJriokmF+iItBkcZj
pw9LxGkpHuqqPHE57xX28V17WNOPxLqLGkfFycgssjt54UsiICEaNplbMyrptM4VGo4S2NoieUDy
vltn9XGwM56xhvgw9+a2DZVzbbQHre7sqC72pMqj7aEZIOUoj0BBAo3clBDV1R4qY74uhxmSbLIm
tra8iar+Uc+0aVJJQDgvFGO1VPtNu3tMhdQXNWAalARuo4HHG7qznACuJrFB/upCcWMq5U2QrnW/
rdvpBQP5oVDzy9xHKBVM/qYmjE8D/4LcLbiE8oWiTXnr2uq+gBSGQ/1axtOrzDRjli/NcJjL+NeU
VGAImGjxfo5LyL3IkL4QUBltwvo5ApUg8QTeSE2OeRcyN6tPnLBV5crdPgs9UJOL5Rf5zaIdoNZ4
vLtqvQNatpVKbLDc/gCz4y0slmdjaAKizLdWowHajtxM+pxEqPkkXOGiVKVfOR/etemHh9ChH+P8
sMOicNsYtnk2O2HzrT/ALcpvNbqr0RwWCrluSg6SIm6E/lc3hY0EeqR8UcwnkHqFgXGIeWaF/HJm
IqiUd0VLL1Yo4ZAUsmBBjtLoxESD6UsnUhz09zUG+m9WL00C2LsrtjIwJTFyWvQxueYY1s6gTlS+
08jhbO2zD9XgQ7ITZBwpn9ywrRNXJTDNtCGsx8ojgYwS8WCK2+KLPUurQSDdrOV9Ut41M6BKWGc/
6xgqSLtkworYxTvD8jQimDPalD2xypd1Mo8RQlGkRGJXOoBnuScpaXFdjCBxYRj2xOcw9G76n3n9
1S3cp8p7uPhpW21aVJFJEblyelKbTx1lkjmmONBp7UZP1I8Z80d8FfhoIcM2xk6vTpyeLTfMmB5g
L4vEX+FVmHl/6t4xRXyTmMJV2F3mRxQBTwhdQQ408WCEn8tL3Nh58/CzFLJnrK/z6EldTtK33a9O
JwU1L1RzChVPC4+mhd3PptOpqfh6wRmMU68UnEV7gPUYI6yTSRWsZpD6MyiDmT8QEiTB5LceRzZV
dldEQUTHpViZG9EtyBmvtcji5LqUjC57p16iI1J0v+vpKOZ+J/QxTFRsGMljkEDGgNa4Uf8bgpkg
t8NrxoozriILzx8jv9VyrAwvrYqKGV6ha+Qhv0S7T3Nii1KF2jhxdHE+TyQoaI94C1X5EaPeX4p2
y9V+ESbVI+4xBAE5v4fojdsSEqroKvquKv4Mjh7ItH3nSgwXQ3KlWbNvzMylXYmDofkw1GBEk1IR
cVZf1IxdwoYlQt8GKycA/PDczkY3XzblLw7BTVPpr0UXyPGpF97B0/jCJNiFiRZWffz2ttk7gD1M
6yjlVEbh3uKqHSv0Z2ldMbKqtOSHpLeFbtkwhqe4mqa71ojzXQ2bjsGeOag7Qag8ZZr9tOxd5hON
HceZRw7zIezpfB+Btmn1RzKhHZUtJrRJ3eWw4aYI8r6F5VAnC1aSUVxlXr+MQSm1P6uuJ0dK4GdL
jMotO1WSZKbnXqmvTTH9RRGNG4uqTRjGht/H5bU20V+FpnUVF2Cesx7TvSwhWBPhqZIXu4Pdwe/l
EP/zZeYEeUeh9CeYklsN4c8yXbPmtHZ2/aE03yyChgyYtg3bVsnt/FsXBBiurbsAlWNQ1O+rNwH2
rbF49WQLxLKxMjDpyNRjnaDdcw0B76kjTZuldKXZ66vPKuGnh99O7sEGlHNM8J0YBryxauUm+c6U
PK2L7LD1sGgzYliKdxwkbIlK9B9OL+4lJnZ1A80owHtoWReI20n5p39JZ/VVuQuL1x9x9kiDI+mA
ir08uQ3pcdA6m/Wgdum5rLXIYViBgBOXF1C8rDq1/NecX29m2rbp8uOQBqBo49EmXqDBk2KdldTX
IY2gMCkNt8EVTRcc7QQKnepFR7YfXsdGdnE3jZBbdS9cnEwK1KMyekO14of4MtJsk4fstV4bVG8P
ku2+KOog1X0oRig8p/4rHhyZUPH0V4g/w/U56r8hagc1CUbo/WuH1q9kTBi1oOvhodLPuFZ9royV
4zSlmWcGRuq9dljrykvNT2tMT7m26RlDWcxMFu1c03qorUoERMqjkQXZTakjOtBrk7rcJYRikH3B
9QLrm9K56eKDah70swZGT3bMcvNwxdSO9S1AxO8UNzJeCyYT5RnSq7SCNMrYx2p8N+AECY5Od5QJ
AnpmKE8DeknrpbCCWnuPJQSM+XTV1W8Dz1fKgAnK0sRhVr6DQEUOqrtqcyhKJxZ/OhkHWflFcINU
/NXjBdzMoFgbLlSsOJLGgOMoF3fmTH18Duug0W5ldmy1Q4WsGD1QgawYCYoouFx6SxtIckBBsFY/
ZejmQF7ygmA3bKcuhqWNzKwqnfuHjBGHYTzqTvzHlRRC5JrVl7JTOWa9QWDQAmNlOFKO1BB3vqnx
YLJvJdE33sCem19cKt1r9as1XtQ853qgIlYG1CRBZFEd6qZNr1jjOSyqJ2AYG6Xmw8w5jq9W6ANm
iM0XfhejeipvavwazWfsa8L60ipUNnFip0l5quFJajTVelzYNQQbXeSXW4/hWymsKIVlUjkDldTV
rGZyAwcx940y5Y0HRQz4Ib4IO7XbxyX2w0PRVK86t2ROESbDI2/zV626RER6F09hzyN/1GlnSpVv
gGQpkWB4EZ7EYkfmhcAGcq0o+46sT8f2LBuMCYzDUl1K5QVkuEZBW7EzIqk8dEZ5W+T7BPbEAG9V
zDzmVmkZdNeKcxC/XyfzyNLX3OrSM/SPYd0VAjNev/nosu2Eptf4VLBWi1yakivOH/xeRuxPIoQE
6btUtww3NznI78QbKD4GRhTe8MtbJlgkVW3Z401UIOslMV7q8nfIP/Wme2LezqpZ6Q51b6sZ3907
P2uZ3mfAIw00XNW4AvyFOMq4HtQ+s4i6epqL+5KcyFfRo3dy+TaF8pSGfkk/Hm0M60WdHcZu1ilt
mYNBIy6Dml7Z4KQaacQYAuV4oY03qdnrSbLJ4v1IKcs5otttx/N+SLn3B512XuJMWQWH0RAlRVsG
VEA0ywnvI6Z1noWQHNUGstGGqRcZDLMFu5yf4VOtvqf8ncxdVXY7bJEW1OLSxkQHy3OW9l3FHEU/
s6keS8zwvpFe6J1KmWtTzzeG8gpDbQxtWNBidhG6pwajdMHl8ZdpF6W6FDk8cD9SfjQrdzT9OQN7
mJI84A8qYOsD1/BIrsLKLPgFZ1+aY9cRjkt562AF1achvcTdm1YywN13wuSOyNTS/GO2AkX8o6Jr
hMjWqVJk6ph4n60oPzNHmBFa2E2D4XhT8sxTvYjUI5u4NYMpVG99BcW/4fcDEgFuRNt0P6TI8KbA
u05b30y3bUvx8tzBseii31Df6+FuJTYidozcH3+alFJtqyzyi0g87+scOv0McvWM7phasKPBg8fN
xP2gQNQxaVEYLom8ywlXILiaGCl40EQ52T2vGREFfcHCYw/41aagFrrP1QQvnRAzq9hg1URjWy5b
WnNeUoXX8pTNriq/rr9K8iZXNoScaX4LUcBzLuulLRZ8+3AHnKh0DE6s4oheQNB+Osatz4tqMtve
FCBnCA/iwWI34wmab7b+zEZg/plVt99jcCXfOsoYLz5zAxlhuKnlrax/Z/N7e6m4WGKg8vBhbDH8
1fM3EOGkwHk5R61qK33oIMQYdcpzxo7MPzZTFyyA8TTjHinH7sGXzrwp5kOaX+Rpz5OQN8wIbQWx
bONY3UnskWcx7HVk9S1h+GBcRsKvNFuhj5ReBbbDYDU9odGdcWYkhqTA2BjNbxWeJoyfVqDeQeLJ
MWXzdjHPFTyGYaPDsK9fJ6Fy1mberMvPYx54h0duiMTKgHoPFlr/uvKXzq1TT5zsSnDCDhp4gLFU
TD7MMcjS0gEfy1B6gLMdblYDzGCEdbl7KsHbK7Sf2qkZkWKd0/oajW5bb5tp1740IDUwLf/Re4Yo
wtS3aLTBh4e3Ybb1u/E3ZFDzyL7G9LyVrQ2ST3Pajrue/cHgytzRv0q6k34L1dO4K49RqLpD9GH2
77P0pD4rOAzk8al7Vxbgl7xp7kpycaNcy0jaUoNAurDp4sPkY1VEW0GXgy9CK4EoNjZzGboFPgc/
e4zsOHoJc/yUEk5Kty/2DOst+TeOnLz7SnKfSSuwJXN+kQQou042b0PRp+HT/1RyRNp7qv7UwydD
XlBIm/QDM3Z/y0qTh6x+KACUyi+YvOencG6CVj/OmbiBR6Zy6woDU1ivVpgPzgBbPgccBOaT+FdV
V1qJXN+qEeDQea9VXNMzfWtgZN+N9KNo18f8v6KC59woLv8aLD0eOVIDDkm81S+zReTPlv0AUh2R
wVC8fulpIEIYEl9yvvLpwe1cnDaDNFxu2LUa4U0kzc7uYA4BcWrmFy2/pTxTcY3dV0dFfFWDvj7V
im+QDziTtLZB9YO/HJtsgYSNXoa3C+OX34pBQ1Ibgpf5Y+BaiA695hIWNUR+WJcOgJVquq0xlom9
1dwYFU/fQ9TY1buq3vjaxc7J8RLr/th6jKonyPNfq75P4Qz3OrMEYm4oaoSGb2151VjPJK+d8Lu2
tsyDYwCqE/cPb7v6ECsRBVbYCnlTEsbR4ge3iBG56WVt3xSV+YrETYh3/F1nc5ttqaLrxR1R/Qhc
/2DS2MYnp779AgZjaftc89Nsm0u2Re0KcsEUaIN80+SM9nJaX04hCFxCsc0Gn1dTLzwm3MK6fXBo
ck+0XuPPpadTL9hNyfYYbzXjRHjMRj72zdaSvyf+40piVFBnm1J4C+uX+rOUw12YvrA5eTQ9Fhk+
TQuNvnvvjioj/XZWbCV/avW9NHKZS6j9X6zwbY6RUDzIlB61mkShvWpOykqMk5jACcLhaHdJung4
wxInqzoUKvhjSSuJ62d1LvYz+CJZ9XCwyhlq+43wrOteVfyqinSvJIH9O7M8wh9LBL2tDMk/3S+l
0+v10fjv6x0IQNU29gKiOAaAUVUQ+518cFb9yWjkd4EBBLlEsPbJsSrsrmVrzzVkMnnWiowpUbSX
4Qy3SrPrljiQy8rWh3rb1uGfmNYf1kiomZz4DavlTaYnttoRjJp5xaQSjuHKOsmCYLMiT6WbvSD7
QSW4MSWnin/k+ItcUlneh6ZPCw6kplUCqSYNfpPEjqj/sbIvfixB2SZKtKHJ6atzAxElcoflbxgV
oikPHRcXM+etyt8sKq60KoM/9yS4thYJ6JrbSt5qeiWrFm1I/mZ9J7M6mc3hXqouzXjT2ao5HbNm
9cN+3C89LzFZpKGcOjpDajk5VVeru0ea6BFet++azIuM7IkRgJcND2SJfB3HR2PPoHYWOALaR50s
YsDnCprb2Y0ajtd6PTJTC9fxLpm3REmfqjBI+dOaJlxV4TYxlci4JrCiX+L4yL05Ld5qUWMdtL9o
+p2Q05KaQwWx2sXLSMqBuiefQ1awEUZYDUmOcR9FL5th2K36bmHw3V+maFuOu4VJLMsqVglK9GSV
7C/Y8wSatF91Ru6yW2ecguuuWhgTBevKNu7ILZwMtql76nwrkzNVZai71egIIWAMfxS7oFpO1Y+B
QolMnwvDZaYU43gB9S1c1x7EIoNM9ht3jdAIxki57BfG1gKJnci/Olar6izfZiUoMny2QQRVKev2
OafeOHg03Gr7rFpX1C5Ab5ATCPJN5tGnTuY7mlRnjvYpVYZIgYDfy8RjysIomg8gO6aRP8jwuvvK
jfswbQ05WIgLywmu/BlRthUs8M4jZ7k6UK0VbsaaOJwJGlLibTeei/TV0o/LdMrYsjLo1XZqjzqN
4W7zAALNjZdDstXG9wSysjXfKPIoUSRsyC/jcm6kW/9n/eQJWe6Jq4ff9cwAK0lusz7cJW6Ghf95
iN+q+jNHN2VN+/FfmLIp8ViKKr0j5CypSZ47NKNEKXHPqB4pI3OP+Z0ybwiLK+w4POeZn5c3azy0
gMXz8yOccMj2cOBMxXwjapSp569Ir83c069/qvBXM+3MoulHkJqJNp+7qJ0AKWp83rM9/eW6DXle
yuzyNZnc8lkq3Di5181R/DL5M0PmzsVPWL0OmMrV7EILyBKS7ZGqHtcqdXqV+xMIVSftoqrbqy07
QMyGrBgLMQAzqZRMjhn1ebzLxN1nRz1/zVbW6chZBsQBeeepfLz5G9a5WV1AHDMm0B2rhwh4zhtS
HzHu+2lceuo+NB5oLJWA0vsssue3VeV3ecgpUNRYLt2Hgmylodh49DeZTGGBioR0UyZ+lAwofSy8
Jem9e5ZoTWq7V7YzVOKrdRnb1+YttWyeB4agDCukiOWW8JeXHziJ68Kz7iWFpvTeMmaJ0q1YWs5S
biJ0noWjGGSJiY58SUrW4c6jdrsvixeGW9T8ovnVwOk6Mz3Hb8Om6GxxHVQSH/rkq/2uHuhoCOVM
5H0zfOECORhQFdTVE1hjrl8hAVJz+TzdBSCNfCYCKo22joOo9xIODZFcQc+qVhzQx0hB2/m4Z9gq
yLUbgqCNTtlyf+Rxxq4lfois6BL1Tc8sXzvMojvr7B73ORN4i/UPaA0x0V8sSfwaCmEfNdw0ISZ1
wNfrRqjf9ZRj1omHTwnMxPjZMADLHHqNEk2eeVjInGV8MoHhs9TfOdwVqeCL7K/jMBAnPqD0NoyN
ZxWZ3xjscFjcredacrKIBWgVxOOB2LZcjhydV7uuvtP4RJ6BHZHGhYgkardmW5DjzbQFS1D7pQnP
SjEhDiKdDpttwhsSGRTvCAXL2EvXkhqCubbOLdXoEG8nkpnQ4+QRgwclO/f5tKkl4ziw0V/Ps2Ar
8tMQ3cBqseuOLARSG+rt0Whp77NrXGMPGwmMRAPFxESuyfOOmcI9OMK5F9MrsnlmYtK/mfWnKfk8
lzTjjBSF6dhWn7nFM5EwcKE6NePqJJmyXZpPQuc8PurxSe3PBf9glH/ytxkpikLzKVd/whpKxFtK
nGso0YDLzwJ4tljz5rXHhEmzS50com3mqCi20p/8yB+KPSYj5DCgTAxl1Sn1N5i/irWvOQpJP7a+
uih6/C97nv8UVYwe0SYcCcQmq9OW1es0A3pViztXtkkQV27omxGhcWFkH53OCDWfPQkFz8QLHyMg
YzHwLnaHMv7r2MMvdLvj36p2ZJcjVDmv2mlgtR7RozWciaJpvleUREn7PubZTjHRZMXpTuYHj0xj
DwpsX8zSbcCgNu1K9TnMLipaxih8FTvQ9qslnYd+DN1WflSb1T3OyRjaC/OdEBtq0qqxB36V4TWx
rrI8enO+I88bQfRTGTFRUp76aEcC2KBeJWGrmYCuQ0cff9vKjdmu6EYA6I1qF0BiIrwk8kil/a1X
XyojpqQPyBhhg5C2UP1LJu9Z7RXFtZ/6U1rI1xxkBjGSm7jYadlTXXyrLXKJfhHZOkPCLNfPqeMi
ja2baNW8c3P7pc/Ji2Cxa69XjSjqkf0TykelrYJm4A3vB41zzfgeeiYl3MDSRPTfkJmfYbzs5sV4
jobdLL8YiHArhPBJ86YJ0ROhVvuWBiMxhPGYsN1nnGaKdpmw2M0oWjxNEWOvlrWroUfJTVERCDUR
NX25VoFqRbfKAK9DmFRZfcvEb8maEggNasZifVvFxwiIIycSgaDKpzxmk4sQSiWlBZEVQgirfSus
yhMEc9yp04iiHV/2Ri3l7WDFod2kBmhqsRn9uFe/otYgvXI2US0s8dEMEZCoygiWTaK6L8+h4PX5
ViXKErEY6vlJmV4F7vdQuyzjM+1nm+4tEwdAkzgliqTyS9OJlgA1s260lnbqERJoYnew2+iPzHQF
jBBNKH4IS5megCixhJMQNmQSRqK5V4glaaprTkRrIwnEOQqKq2HSlHlRLcfsb4OWOFK5XZRPzWT/
Jft5z9Mgf7YzLX6BmqIu2ZWwszQfCzqIIZViG/h/17o5tXH9pusSqMaRTZTsIv0mWVXSzqO2rxgT
LFSxJiOsWRMog7cJCai9cldj0AxxPAYtCdbjNKhstUK2XfEhi02/aQBownMYbMMsQjsUOnXTNkA0
44jP27BYkwxyujgseI5d2V4K2bJNThFhrk9K92Gl5q7AddqMQwVjSXNmCx2qptQ/mnAwqiJIogED
1JAw3y98MTxro5e2WNzx3ig50ehESZmQPizITKdUoXC2qSINaQvmR+G2mKMjZhRyMqlBXhZ9J7Se
bO0q7b8IO4/lxrVrDT8RqpDDlEjMQVSeoBS6kXPG0/vj8eRYbrVGrrr2bYoEsLHWH/1wug7mTiUd
DzE9T1tXdRdu69DrpmQLnaUuYPWJAB6poAGTkGZJbjLdqp8l44FURF7zRX/I4+W1nZot+ArbKLWz
eXNfkUsUst2coLcFcrajO4rgWtyNrWPF4EwQvTFvlp7NIlvWbAAWLhjFCegh6tH/Ky7yB68k2aOf
DUcJ+brVJqxN+o4ir0eB0MsslvVjNLp136/rTNnUaqfCvTEyJWgOET1z/j7WdyVwak9LD+c2w283
vGWdhXtZeamaT4CzoCmOXRgfyQbP5HG/WL9UE7A7Z0Np5O2std6s8ztUwsaM3hVi2APBwWOEl5tE
/7ayrUJ8Ey2/NSenqZC/WE3w1hQ10aRJgIgENd4kqY5Q6m+xQeVjecuaa/unThKpno+uc5DaQW0S
16baWhCjhCgFdLhDO/stPdcgrWVvfQ5NJbq9ONOaI4WxK2nBL6lEj8pDrfTt4CZVh2w4EYPMzulK
57+APogq3uRLLiLpbMnsMkJrhwRbcWAAeTpaWkfTJFn3tbWLpgkmT3E6VEwjhHw53ToIKm2yo7b0
gNrKUkVyRmsylR5Fskvo9LHL6FzjXKqBR/q0OAiQccogrReUiFNPdQ0xs7GZUnEGNBknl+DmQqOq
3e8Z7xdcHjmqG13XRffWn+Lp1U0hdpy0nagm5h298E456pZX3ES76NypVQqPcxBt9GG1mPnaInZI
Y6BS2U4SHDYlKgXlSpkummSOpbxhZOtEVx/ehuVVralpdRsFOVmD0iZiPMGIJTihftfKx8mwmHUq
hzTPQNZWcsef+LulV3MI9H2KAqFhUC4MpnT9LRVqNhiqoKf8qajSB8mc9dMMzQ2WkLGa39TbUqo4
2XAyqrMePQoNKPVWLMrbA1fE5Fbk+nulc6Mpz2havD7FVCWiII6U+neFlD+1B/M5DkNfiSEralC4
VFQte+7MTSoh2+9+t9iQ24kZx7oi4WiG01B8psF7NAB38gib8y9EBiMTdp7kVDaDUswiab66t/Re
a11y8TyovhFcAumoBF10TrHnKagQ6f1ePuNqoKqmfTQzWlP1X1oeH9t48DXkYqTteSjlS+WkjypS
oAxixekqO+3uY4qsdaJfjNHOUOOmSrfubso7goDQhkwWml/TjbsMiOFc1oc5QvCEetWUaemScken
zFanQwbnGNTHTHgVdxftuA/Kbagt4CdEmD1hbWUCDrlnXr7ITpBwNahARLbu6jWmPSSXOF5VKnfH
4zJu4mAnm6dWS+yQIyYdHofmDtIJapmA5R6Eh6YrC9GphffSFiTNG0ReazA09K69DkJ0SpnGqTyY
hNd+tDwO7Uus1p4wPqgKtYm4LExeFEUqaBeNWS+n3CcbWk7a7BLqprbumqU50tBWumXQw5tKF/79
QY5sREwMyDy0ZdrtYzaxPF8OoUSEETiFAgjUDQm06nyiEPCmYpL8XFxn5dsyyzShqST/yrYkvXRB
uaWike+B1TF9Mwy0U/w/tjc4EB6S6oIeAaxMvSuYfIdXo1Sy2AEMX2YdXyFIR7ZsLfJQ5cXJqwiC
hISj3Aypo5VZexPhV27qKEhRNyK0jxM/Cr0KZ3cJgJ3G66GaTfa7TU2HxiTOuFuGNq4IZYHQLjKI
a7Vj/ax1LC7tDOageMPwO6oN8w5lQL0aoqI/9xGIPsf+BK8VRtLsiCI+DwugKtmLfVLbQ6U+GshQ
MHhQI3quCsWP8blsG6ynGFeE4tZWch0EBu+ecnpvWBBRTnIQObcQgeeqItJnXp7SZRAQb6ylTqQV
KQcdaeLOl8PDRFZeZajmqpaTUyG4GQKRntIDzinWRUOAWRBNvHtZs5YHAUnrBAbIIHbphfAaDpkz
T4q576b5bRLADRVNpEVIRj1cGtZdLRWZa013IK5p89TcNuVWDn+XZBl3sXRWGETVakzt0jLOcgur
nJ3k4B6VeuamyWutUD791De8NKv6GtDgSW4TesJeFKgrfZzSj4Dlq6mfovFF4nCLzPtOf5o0UF3p
QQQ0TG6KoKdEhSxW+ByH2+ZojXgHAgrY9nQONY+BlklrI47ktwDPZQ5xGi5wcmUQOBbDlXjrPWLm
6SHOg6Wm2SkzNmOTqm/dUrsjqUGqGNxP8bBWAsPJ00m6F83PoBdsXgtaHcePSKSkraYjyGiUykAR
PArvjRjiQEne2pYibWosgu6pWtpNTZeEALwg9vfxBCQb6QhuWi1L15ExyTw+qHpL0cm5/WgbpvPJ
kDAChHtVX1MMOEcK3l8FXbHykcfmAfCiX0wROpnZBFsO0jfOca3kwDT8ovitFDoEY2eWEJn9Tpwi
ibChj3J80nt8QmDyKsXc45D67ZyvdVC8sH8r9UPXR/c4sZC7o0Ic+Lk5HsaHfkQaqooF20ri0EYN
Jgg7ZKjxumOMBkEHmxpv3yZpvKK+QMtmbPKW+dIa4l1YWK/5rfahAb/U55xa2Obm4Ef06Od580hl
m9MCuCX6cCDQKBE8dONhR4sEhigUzCqEiOk0DdtOk9xk6hbbSiRAb0Bo5wqqF01H/l0lWvAM8MsB
Vv/S5ep94Mqi45AipKMkr6RngpCASYQ7oT+a+RTYLfuFM9dPRsJQkSk0F46gnKQt9di6pFsbBctc
XmqXnP+U0sXthm7Ti4hAFnNHDukKc+wkIWppTDvrYj8m39mSgWeEpznkitXSoTL2QJCHZgD4NvWz
FJZr5NN5ODbPE0mvRV/iH0KtRkIUxb27pID9YFmeF181UPE1PFhaSyLb7zEAyCsn67lPG6jniK1b
wKeb6yq4jEpYPWWvRAMdkbXXmzazzPVi1cCvkbovEtA+ZiGCzkurPig9SjNTahAbi9tAZhhOWidJ
KHNKQu7CVhyYS3GitBra9MiCLVSDiz7qAEiGdqQS+2qktS0Fx5IaD52JXjEjj7LDOjRtjrFdajGv
QICF7VOdIk4Zp3WpKqcZxSjeC3jIGY+FP46/5NrY5YnlqiZXGP6Lz7sH3W3ycR0O9Sbmz5JaNPzD
A8Vinpa8cvCv5zLfxZaxDlqf5TjqD9pDgGanqvTbpgnlIdkB2O5iDDYy7G0UvAQNpyM3CuKaKKb6
LNS8DnZbnSagWPOhIpWkHIWDpJ91pN5CTGUE4tB6+aWi1OqCflMXrxbxk3j8b5PTiDau+LT6J0G9
9sYnOrAofgtFiBR0bBTZCG8jOV+qbvFVQTQaMvXS2Rkr6ii1BPU4nBsQf6qeleQlGM+Mp2UHhlXx
FCO6EAxPJPhfLpu1FSleQzKcPd+4GGUKN2zpvmKigJ/L9SA8jTUlEwRAWfFOnh4rzEjyUG8lVbTN
uL3RHLqUNXY2CICRt4d+5GBPRjiYD0sbo7UqB5tUM14jEmiHOvMnQyWpGsNbgfEmR5An03SqlggT
dGkXMwepmDeDNjy0w3UcY5+6dr/Rq62ChQBToEvcz83N3av8UrQsZLxh+SdX7MgDJvAStIw1KdSm
bYraQwOly6Nro78L8ZUWOvxFyNdeZvldrj4MeHmprpj7X8piwQOaUG00lTjEq+JFKpNzFRMx1Srd
WZqMh2gRceHni11Z807IdpWlO0ZL57m5kUDFErbK2+8QRvyZBhbEhuuEoUUMo09ESbyPd2DHPFuc
nqWR+mGJ/DyFyjz01TkKriwzUQkpvMvDm23Sq/vE7bTkQwM4Ha+z8MC8H9fBedCgriZs7GI4IrYO
OvYNIHn2/22XogPXxvEiIkldUNpa87DuWE5MM6Y00iyOcj07i5Zv50iT7wITuANCGM9k3E2u2aPA
laSQszuT/EqbP2TTeC/kNyM7L2ZvZ42AwEVukWTlFt0A2vSGgr1MaX4OkPFJGHd6egMVxch2fXmb
ksogf5AaUH1WYSdMup77o7gx4resAiacqZrZeclYUGiztWd24yo01tTXS03hmzEq0+IY18AlcmMb
PNVk7Km0z6Y5JHNnBtspVa5qEnkprQ6hNWHI8KvElwQUpkjce9WRG79IjoIZ3GGK6OKPcTQu4fys
hZ9YfqH02UZ1TXDk6E7SLomgnFvw9saojsIk2rpqeqUu6nfGlKKIigzFY5kzQSRHD0viazzivhrp
e83NRH0zgnQ5xkNNs3A2/ndsFzLEpRKFqblZCxBoNZbgvud6aZO3RGiPME5OxZNpvqEAXJSPCtKA
IhVxcIj0t0sOlurR1Jd7dqeNztunkOBIrFA8DpihhO59WtIjv/Vcw3iEJQWGGRYLA/HQvE6n2Y/M
8CigOain5KAl1VYONbwyk+b1lSw7+IDcTKPqXhG3dQB6EFfRY5OKroqyDact+ecoh8vW6/LxGLYB
5TYI/JYZff6SOIppOBnV4F7Y1tJbRbFeBMRC7pfw1BqN3VucrGtCGgGwNzIit5FUQR3XmpOFgLU0
Nr5wAPfSkzlv1ICLZmO3ZOi/Wyh+mFCv3zFoV+GV+0O1Lui6zXZjsToH5n1V6LAy10X3pnLfMVFI
NeCB2vmjGVx5zgpR3y7CrxKxvDKldqP2PC1ZhUDRqpBMJZXgSIrZ2XHY8gNLRb7N2pEOLsDeJHEa
Nvgwdmp4m3qk477S7wjMrZxWKy9te50jX1EcNVZ2FUixpDx0dckoHbIQuGUWKKu6xppWejTjwVdN
dnaL2mFrUYpTMtFVgxYwiDeUg/mhlFIDJi0fk343MqNVy9kSPvPpCVqcVf3mDCX3nLQ2zVzsoKTU
DDp21tBvmtsaBYTZrsVIeh/aCrExhX8AMnKxNYfPUFmQodOEKWdg4gLvQIuYpMeujA9TQs3MUJnv
ETX3XqAsOxUmf2Gm6KcTvpdbcr8780KfTwIP+CBqWBKkVdxPz1iHOuszVn5L+npp2zNVaTCa0MUz
vmOhpuercBSc+YnWHLLl3KiZT7q228AhKfmlKV6M5HFueB/iOTd32YimvUE2TlsXQURpQ0O1dOMt
vNLAQhU72U2NCE+rMbyiRmsX49AIvxXJ1zL8w3qDHeYmVurjCo++6eIkisiYart1iHsxjyk9Wdaz
hA4Y562HCFrWKWcaBqdcjqpe8D+GmQsgRmLesUINxIggFWtika3nap/Le5k5R6QkdEtcGQD/aiH0
xqC5LV4ebwRY6JbVBqduDDqpbQCOVNXvhlNNSxNwV3hVQ7cuGLZRaau/6lt4MACJmT4IqDzQS6BY
ivaIylep8m6yR8MqoLMSBgjYBqeucOwjJCkEjaeI8iyWc1nhGsESQDvgNtR4zaKwqAPKW9rCG+dx
X7WQHIe437Xzy6w6CU2dcrrrkks7HXSEo3J8qkSBWzNKX6pc3Rimya/3YVXnRii2ugHb21ioM7FI
Cu+MHxvWc2A/DNvgSW6bRc7SmdvSoi+MRk6LVbfs4Lcn7VFUf2t5gb5L38bh8pDUb5bU5/hXsDzU
o+TgUnVmuUMGkfpCglDWpFGMb9S/s65z5dFNgVJjAezVwC266kEc+n0MLdMbpAk2O2EIsYsJNDyH
92Fyuyvii2bF25pfWg4kD/bFVpp+0ykHU5w12ywZZZOwpW0oXYtdS2HZbci7N8PyGcMGQgCIAS9p
eWHKmyAlo2/QEJfMS+HMw7umKcBGPTBBWPmEIIGrNiAAY59inrRla95I4jw79ahelqbYl0lGnknE
NFYMHSiLPoSTF5gdYdQ162899f5ChLKSNrg8QaD6qX2Im5KnvQ1Fiow1kknUTpbPoSDpD7cYM9HR
2fOdcND6jSUBIIQWmIJqod80J+SiWKGwpgjzU72ckHim0nPalPbSkliALr6Gg34xeMVP4bWGDNIw
UFiNFyTNm9qdGx3TxIwvbJzyX0WL6XluA2bVHoW/VD8axMc3ec8YNnYfkSLvm1ramrdMiCqn823c
6aUZr8vh0gAgw60tUroKAcNMCGRD4rWIdWbSNK/WP8kvJrUnmTYBhWRYla2IRS4KLtbAuFSYc3Uq
GsRq+OwHNtBaEDU8fqN0Cm5bZAUloogvmaQ9E+QjlP0mz5IXJcSXW+TznUHi5xX0dM0I2tGvOQ5n
aj11AKtscVuetaa/Mwm5Qb4fRx9zt5FjwRVl1zT6DSyLXxFbVGX5NaqWPfPTgmQt9oCsOoJNUfnN
6muYnvLcCZFpow6NZ1QO8zkm6nLFvE2OABLgSDDO+bLYyhjYSetGbfshd5XPs+QMbbTr2aCUVLA1
WEgjg8KuA18GIYqmqzozoOlXE/TVaYN5sY08Y9Qm60nIh9/57YaLPUs3fEXfI9ypg+uoah7zg1/d
xgvQt7p6xfrbj55JcxNhN4kOVs53xYJQyx5iIrOErSYFqDROIlq+hD1DohJG1PEh0yA/MUpgfcPH
GMWZsxQF7/GlPRqjcPNGXkB5yuS+rj0MuHjyzzGk6MwW94BulBwBkW89hTL+McAGL8zvzd4N5juJ
bBZhw2OJtbWyvEZ4HTsENonXa/bUvKL/DstzL961wTYa72dpMwTrNBScKT4HyT5Dg2o5k3zNam8e
P4vctYq3GHZef401SKrHDjY1fok4K8ZHMXMNcqbHgwzQKRRpjPiKDhB6D8z8POUg56Z0E3vG+9Bg
sDmlHBrWcNE1p5iOMs20KpV+9OKF2mvFuzMzj8zCjjgcoShbsX+oo21vPSkMzRV4eDYEpdtaenAy
+9GWWy5ajNejlzGDsbSQia6OvXGyapLtWtT2ZWaoO+Vmrq1rCpN66HG7IV4zl1om0fZoaUh8Fpqg
kiUHa8yVU9egylLKed0LJoxU2W4Do+RY6GfZHxBi2TX2Kyl/qsUPGqT8Gk/JXFFQ0CwLQThDzP9I
281KsJGSZtNU9ToTcE1lgi9hBjBJhsn3ERVb1uRGy2dk2maQnMSys4Ca9W0lUS5uSKioQTc3FuR/
C7xXjS9Rmr0VhcwAo8NxSD5pVNehZIpHFrxrNAYiemOwEL0WQ7WPRJbpEm9wEl0Go+D4nX2TrJwp
9zv9pMgnWaHueyfCRIrGPmNlb+eDqUkrra6brWpEgZNE2jMcBcEj0N1NRPASBGPEFR8k9SOUzXWC
1ytdYLapUethO6JB4RFXVrqMN4tYKTF5z03UrxEUzSyrPjBupTLUmsu2UdJDrrTXWEX6K2QPQhjv
AjQamhAetTZWVmaFGa1L1pYZreUFYwR5YVM5O0RuDBCBxYUMoJXSPFYJvobRLYV90GeNM+eaXd1s
SCls8aXnVh04XJWbY1lPOejqWkflrSuUyNfdHSg3FH1J8ywGFnnCNBC3+aqvxWehDl6EBHoYhkrX
ST2ItE+dl3WTuRICfavdTPTrxowr0fw7TJJdYaFkx7DABKWVgHXzTeFZ+L3VuwZytkgq3EC/RGF8
6NDoaCJoxW0+z3DiFrq1lZpDGt/LBqFoBpqgFIAXhq2rnQRvPB0eGi7DVngM5caxYAi6LEK4cQn5
i5B3JzSoLQscbzF/1hZyEAFqhvCXYcYYZeZ76rlXDULTPkZahDpwpcAL5lnhtmp9F5TFSc8imhqb
zZSb56o/JCPhSn3/C0FNIqxN4RSmmkP0xrMURLsg10U7jTApMOVDR1orsKxDGqB1SiaExX8Px/pz
Mqpifolvq9Jk0ERZQ2OnepFwX3V3XfD4939auqX7/SGX7GvtRq1G4pwpsrQTxZGqQ1GRm8MsRwli
QQ3+Rpqr+qVPR8yrWqMxa0ewor/60IT4UZcIfcAPf8ctfO1Pf8eXULa0k4tmsNDPLNPxlmKa4TiH
pPMWBwUWTiLZrTObUhVYyUA4JCAC4g8fbXz3E3yJlmw6RV90gzN7Usk3JV1LDwMRy9zkgrahZ76m
FnR7J2OApYZrNyibUdro/dvUEUXQcumF2u8s3IT4NWJ6GzPZTQTrk/dLG615soDOCn7NW21kijr3
ImuzLc/MUBZfqr6L5qeCA7J9U2ppHaPQEC1s4Emov0XjA2837EmYJm0TD1hQ0dOz9OtEE7aZ2iKA
D2Z76Zk1sbZzyym45fOVHt4TIG00ZJDVPHNv4oDxsVjXfbOW0m5bRAJqIbWFd1KiT4oHbbneyvzf
pgxvnALP+vdLKuvfXVOFa/2vzLvIFORWMEJlH8rDmswmEc2DUD+nZvTcGPSaWwpwXegCZd1IIVSe
qCjjZMSxQ1czyuAFNJ9mNy3Z9tA3AyPYulbs6j1pn2Jm1JycSu1cR2dLytYGyuc+rPbDDOsyEksp
avIR2ed5/BCrh0zbTb+1+fYBBgFWyzov7hLlUSBjr3JRd4QnKvyi8kaXH+XRxPDzNKBXK/Qt/k+1
d5H/XWiPcY0rKO0SPdAfJxIXQYl0fBB4sfeOwSgEI8sF3IYvnYRCGnkMZj13UfEge8UIBOyL++nu
Zi8Et/w9Gmg/sOLZhGuLB+WDSLbqPPZvCucTZziXIk93GQTIUp3gIKcK37uwRaDYmNNqJNRrWAVk
IxXgAKAr46PxBJ2pKXuF45y5qR/WQPkYwNpxo5Oj09OhjEkhV+4nEkSRVcmfbcUtxy4YQK9rC9od
cxnfNRV9btTTW7ocsexx0kaRvBJFndsqPGdNiEdGfcxk9Rwnh7BEI2KdcuR4GPQToJLW7eZNK6vo
Gq+mfOyDX+SJd9NJmWpXq9+XYofFBub2scGTpDertOJxIFgIl4gEoiNfU25gqb42atwTN2xe5Wo4
N33xLqeGYzH7S7z68oJdh9w2shLmXapZNhN13LgTznmWLiaZlZm8y0FBIEHlRXCOlOJU4ToP3lrx
WDBQsr5WqkkiKVFQMukeyHzWacYzrhw5yxfQagUpasFflY4+aktkagv1uHLFsKQQ6a88zYjjcTAl
7UMzb/tiJ8O4N2h/0ZTVCTboOOG00vrfJiFmgYj9Tx1tumv0ha04PQRo+o3p3KuHnNJqwP1wY+lE
xsR0oTqjsatbfFkpTrHwpZXjZzOKHtNiXYi2VT2k3aUqZEcawjuB+ScfBizANAAUph31OC1aJfKn
Ml0hBq6QBPZ5ef378/zdW+hLQmNPGmFGZY68D1JAmVjgCeamgdEuCbn6+0eY6jdvgS8ZtIVooXqk
23APrInKngCrhmAjJF3ELFIhuTJRWuVh5sHSHgq4Rwq/hJgGSbjoYEEGMTn5cFxQ2Am/Uvp70jjd
hC1gaSN4ZrGNUi6xBJpSod1s2ZLzwdFyy1EQncU3lWxd+AHQOXML+VRpa95F2YckXaNkcNgzbR7o
Rjq0xOwoLeBCGr/0xbFE+ogP3cq4X6XXhvaHfvIs4bGKPqRUvDQLkHmSO0OEtkUi89NKgLiEnkKA
x1q9DJTQdPkRonKqSImeXquY4FoCo3vgxtnaChYcOe+h/Vh8TMuD3ABzRvmxmRB/MznBMCSAvHFW
GT8EcRrfXeYvAZgcBINpzRVCVjJoMOeQVykMb3HLVI9Gc0C+q8NzRoynSyZdBPWUS3jdycuE/R+j
ZoW0Z1LwW6YgPFlwGGvjt6Ci6s67mwXlreLeEVmi2VoGksSjC3JrYiF2ETJuHCVpj2xTb2zUq7XB
7MYhmG6ktoWkOozCtssOgrkd8q2lS4hK7jN4xgxJUNZeqnk9J+15AP7KLAiKqu/87NY8q0XRRYut
jzLQ7NL8bINdgMhJxNSQd1cQcLfqpks6je9KMKzVabYVUgOmjKhfOTyqy+tUbJTuYCw/djB/M298
rbQSO1YETW8BPTs/Eojewi34LKjhgxoisd8GOUmY2HSHH97Df85XV4wv0yPn3ThD+oq7Lqz0q9Gk
7QnkHKFzXpYWKcdFQbgBNb3IQlKCnUxD+yHz9rugXeNLHrAoLKJSFbOyE9oG1mEJCi+d9avQ81Yq
ULMUxkTdbHzSRMqOCeuuRXcQWnRoI2N+DypTsuxbYmz+cLz8U2L5hyHT+DJkjlHeDmFUK7tobAXc
Y1kXKGQ5F8JLXIqk0MSwFJ+jjMJUHQwgaV0W4Wc1ovvULiOUwFCnjybNboR/Vm10cpXJ9SvaYteN
WHnqVG4uk8F7SS6D9n609ATV3ijB+92ONezLMSKibCGTojfb4IflQPkmWfifB/lfU1YvyUkikph4
0HudFDGDDbH0SsLgsHfYfWBAFwAqi9WrgCZPM8vDHJM9Mp9CJb6hx7DNbfyLPohrlc2+ipAyR7IT
UZhiUq4RooZrmn49NoDL+OfGpgJKJHLOiCkt03/qy/ruO9zeB//6DpNq0b6bWiWRNSOgOkoAW3wL
3sjJTQAtCW8wFTxL5lpTWHMdxFwVCtNf2rW6xMPb+CAwIcI+vI9HHitiRvxlJyCy4OujiOULkYhP
vMe73hAWsDaSN9AVYjHllfXU/U6zPbJY7sNfGZVUrIFoDZ8aEuZVV/hgohDgiUm/+4UQQmjddNti
fcaTSf+Fj/a1K4h2WtWvWDEbcZWfSdczVTdtL8QrLFGIsmkH+Ff8kOP9zbamy18KDIZQMgVxEikQ
2UunaW+eCU86p6zzu+5B8P7+Ev5zE4r+teZWDRskMilJzPqlP0aPq9ETfggI/6Z/Qf/aWmtYaSwI
C/+0sjfugv3whJPXE9/D3+oPHSV/Tm/W5S+rHECx0ZNLRuXPgeXAwQeo+LKDxfjvP43656Nbl76c
aJKkW5KUpfNeWXVOujvhnd8Tzehox/QwbDQPitDON71T2qNLOuWKUDNvso842n3rUntXGJzN7F7Z
5o7bW8x5v/vpqkm3Mez/zzZd+vIItb2Qd20PZoz7ex3ZCOtXJADz7ZUtYU4/3Bvynx9UXfqy0g2h
lkWmxaeQ6ej3j8Wm2eNotfG0X62HAr868KoduMQZusIm+WEm+eZFAqP95Xgws75Qm2bZz9vxaHkE
Hrh0/9mkJriS+1v4jL1oW/zwYfI311j8cg9ZKBG6fiF2yfTjncbucyBlZY3FjzKaM1n97vJmfrDJ
PehPJAZd5X27/vvd9U0Dgy7efvR/nYLWOJRZCPuwz936VXTNlw9y95yNtNIfvXxr7BIvWxEC6prr
YnVGBmDLzodkd77h9O/pe2Ibn3//Q755TrWvQf41Ip6kT/hDqDWIbeGNRF+XLNUnnYv694+Qb7fl
/9+u2tcQftnSlyUfdObGPTvjfrxrD7U/wqDsyONfWwf9uT4na/IobFBoP3/UHHhVTzr//eO/+ak1
68t9XBgFtmaTqgLEX47pJra2YhdYGQ55lE7nDA4pB7awItRjldvhBv5mozs+zQk26pott/iKVlX/
73/MN0WucF7/e91zhVLQwBQovfRRxTgIEDw8uTa2mZV+Sh0WF1dz/v5Z8u0L/uF3/4olMombCZsT
CqVjt1G3mpPdV3v8KDxO5JndA1T56srYhmc2p3teeTvLMX747NvX+dNHfzk80dRmSzHw0aAqe8KR
nMlN1svB+KEp8ZuXo2Z+OSWQHkXDUPPvW6Tq3E9XYz08CWT1raQDXJf5wyvmu4fj6/jeCUE2yrdf
EGn3A9nlb9J6fikxmh0T9+8X6Zsf6uvELo9iz6ufTzAvknM/rdQTFSyu+dMB9+czXPs6lhuNMIXN
7TokGxXj077cIXnzho3itIcYoN2DP7Rs7oHNfJbcbLLz979/r396zv5wB3ydv4PGGGUr5ZPnbBUe
40fFq+9garaFP68rh+Q9L3/LztKOGtNH4aCfSz9+YBF6tLbkYh5DO3VGLzwYfr0prz/9HP+8IP/0
R30577vCmi3oKG6bK5EARrkix9fm1cnD9yw65YZH4dT/cMR/e/PcjsN/HfGyKJZiebtHQXiExtFt
6656JAgMo9Uh/uE5+2dS+9M3+nK4kTVKYPrEhwxO6rIre7JLerJXeSRT+osDYbaK7uZNt1Odet/Z
0aHzxZ12nv3XzK0e/n6tv/2mtznl3980bPQBCTiPiYfOwf1l+IOLCXvz00n2z8z1p2/5BSsaZbHP
WokP6Lx6dftera875j0BTiuwI5tsQUfwPqMfnslvZhDtazNxJKTFSBC5tA8fy7fxbtmMv6e9sdav
4kd5T/iJtzz21+zX33+9bzZVVPP/++uFwFNmo/Jp1K74+vb+brELJro7UHpeUJJ3oq31xIq2IrTN
ad3H0Als84ev+ucFQNO/nNOJJZuL1fDZ6Frc3OZhdH86PJXbWfyHi/YPVfCvu6Kb28TUb3dF55Gc
qvqLB/3g4O5xmw1BInfo3222NVe3tbXiSavGTbhrz5R4v8kOkrCVeNIO046pGhG28xMFpHxz4n6t
MFaVeOmS/z4xMD/etO8fh9WwlVaopDfxGmrFVX3yMFK3fQS+W02/y31w6r18P7mdv0ZTvZEdw5c9
4Ch3XCNE94zND7fCnwd7nLT/eyssWYoL43afN164Hva9y2a5rlzYBFYMzBuH5hif1Wf0zYfI133T
jn8Y9v8pRvzTxfryCIP/FdoA6bfvbTo5TrVPhI6buv1D6D4xfvqTr3qiJ21JD/nhvv9uLtO/PNRC
JLVGKvKRACsbXI3+o8S37v/D2Zc1x6lk6/6Vjv1OHyCT6UR3PzBWUXNJKkl+IUqyxDzP/PrzobPv
vTIuihuO8Isti4QcV671DUaj85qHXdkzUVFRP6Cyfyp1mN6qmZUblf7UGZnFaeXaUx/udzt3+yop
iJNgPMv9IO0J3oQ7AIdjiBboZAeg/XUIHq5L3dXatXTKj9kuWMjTzR1EwmTNI1fmNKAhc9tUbY14
H9qpthZOBq9HxsPSbJr7LGESJEkN9F64DsiP4Z15GR5Raq3Az/0JKZQrkiAUWp86oOv9mjy0a/qW
P/9ZbwrCr5OYU9isKsbeLPT43H8OeoYp7I0Lm9NQ98MmBrFPFRrQS515+xYnCJOJVDFBKBWNhInE
gRqi8jv3nJnhjj6wLwVG8XL/u+b2aTpuKN/2M0cSkpgFLWALeBq8g/b13rnkO/ge4UjS68diBc1W
218DNfVZrvgVMM6ma4H19+ThyL3/DnMn05eV1bd3IH4wDEyNIW0/Bd3ZIaYjL8ExgD+VhQpW9kns
7FzsvZN4vt/g3B2CTuaQl0jR4Mvo20PzkJ6r8WPLp+jQ6rBX+lRs9yGxGnT5JjVCuCwhussP2VO6
EELNpCAEOtkPc8jyV12KLhct3q7WQF5ppTpe1wZc1bzr9cquBmMwxn04W4io6EzITCcRFQrBbt90
FEvzXG29YEuHFXKTMUJYiHMd4x85VXFf0toD++w8S3Ylw7f2AgeeM3g6qL4TWUW5Fnh+UQPI+ZNc
IsAGbPktE3Sw0Cp0lXeKF6bDuKJubNp0smmnweBCogKviuSFET76Cyv4K8V467mT/dCVkphpvxbU
u39GaX1NTB4Cf2tIiQIX+0iQhHwUdvIBCi5Pog4CnJ7hHgEpRCQsqh2UKSzGDhbyxXOx39c5/m3K
Dwrj0bzEHOgN5Pkw8p7GapEpWI4q6h+QzDx4hm/mS1NuZjOZmmYzvQ/GPyA+W0n1DR/H7mB6pojM
qKgfQc7RwMlX4cVjNzq6YucuzDoyzugbXU4mgVjUl5SRegxljbr/uE/zLEBZWrgfVVE2yrnZwCtq
w79CnGbnH0FLOhXvEOj9kZ0QjqCKDyIYcAovlR3vikNnOBvwBu9vAV/5vluvNlmEmeixHEqUOB3f
IRaQZTrz5sZq8VDZPKiM76wDPxcjXZh7c4EImWzmXZuO2ulorTAbvTfgH4etvFo1b4xB1+/BeTz3
geffMI/Vkjv5XFLmq9zybYrRGMXMBNDvLbVAXNt3G24TPEDbW+ds0awsVCj6TWL9WXd+Zcm+NTZU
jBg4af51Bz2k19xun9yTZERX+WW4ND/ChY7kx03gxrB97ejf2pFZscxjAa7EEK3fF9to7WmRLuuD
pmAOi0h64dSAUIPKboCZWYU6+7w0mef68+uVvjXdMB0g0B6aLo4EZpbIqyLQdn9I52TV2fw7ucqV
6tDlnPFM/PaV3v3WHlf43f+6fUNe/gBbRGPQu5VnRojfoDlv+forzDc16KQsrNa59ib7I+RaepgQ
4fuAd1wr6iM8I7ZLdYe5y/TXwvj2MVRmaiFi8fAK+cF+DzFGNVh1KCAoC28/k/UWppUNQE9hdTRO
98ZM7W5VHGI7twMdErv7ZtNsKgMOcAegXA3PBm6y3QT5wlYyU78UvsKab98mNGVbBYTAKXutvERQ
ZlCRdB8cC/wMDoY18BOC/jjSUis4CAiQlYZrJSQDX124JgAxtCHwUIFQBjJIfaSzkibpkEw8LqzL
MaK5sV6mNu5SG+SZ02JdQpqCM6H7unZ++pAAPSv7ZKOceL3ZwbpChzjPQoPj1n6rwcm+mgMpL+cc
i0DjMmzDH1BpgfKtKe0gj4n6rKqswegV95Xlv8bmQpMzsc3XFv+t/8FGLqE1giahdnMKV+NoA+Vk
A2/xh7vOV8nqWwuoi3ehw6OFaI07dHuq1rFNnrsV7Ha3wAWsshWUTTTBBqIbQRv08B8XrztzHzc5
OSRfatvcASFXgLp6+pha8FMBeTnbQPHI23hL8chMM7+5vbuO2/fj4s8NxMKqawUmv0Yxw5LPC6M0
MzGmJbAob6NQTltMDGMojeZFOvB2eK7WgFSsh5N3cR4qaLeo2TVdmBcz+xk7ubH1QgOsBhuMIRao
1CARw8lR7T6WLhFz2Xp2MtMp0wxcnzZjmTk8k2cPuZ1sBx3vE6/+vN9nc102HoLfph3bhJTNORSD
EadCZ/OhsYGIXELVzN262MnM4ly29zIwg7ZQMDw4Vxh5plp0FJ/aswtZJZWzOlCKoLYLT4i3+98z
k6SalgfhP9qx4Omx2wYqj4gHcVTb6bqCuvCx/qPLA1Um19kAhFiPGV2YS6N7izYeXdjkZ3oLDN1f
xyKD9J6SdTK7hW1hvE8e5RNYc85WOTWaswUP0oI95YF5dBaKNLeHniqTycvxUMcTCnwHks9P9Fjs
8sVY7fb9ikzzwEoFXnjB99LWUaAdlYd7mYdIR9IBhXF/mG+fOWSa+q3YJpe7sJW2HDMqotbIceUB
5pbLmEqU1wvLeyakINMsb0KUAi7Mw7AdQH7M2lqn/RPAdmAhS2Yrwvq73MjDW6QsYTtvz14yzfzW
advkTgQtrKaGszQM65jcjlmwRxoXngqtnvG1LiRP9/twbpAm409AtKRRBJgC0FjWwF4J5J/Fpa4b
d6jfz2gyTci6VMz6kJJhy7jSqcmh1AnPtPvv/XW1u/XsSaJBkmI5Fb0alfcihZFJWIBgG3qKWGmQ
VYP7bScOgsFKUNHNQLY/cB2In74A7xl4entGLHiAyg5DCO9bAinxGuQDJ0oVV+0GtoZsEA+vgB4a
KRmFvE7BMv5GLHl2Hckeu6khJK93FVTtGgg8w4MmkV8pD+s2FQJq0J7wB0XayjEH2z/HgTNOxCo/
a3hPalHWQdEroinkzOFQdb8n5lbBZPMGGbIYIDvSb9kSzhiw3O0G0EgJwADCEphq7NNbfT3Zwf1C
EKG3hyY8EvpWAeEMhAaeYDQSdCgQIbNG20nljm8y5+B7RW1HMQQn4bcYQOkwG/SgDruFAGJuvo5x
xbejyutjsE8lscO45YCx+rYMXYPez7X7nTnz+GlmuWwcmnak6bZ+VIBAAvPEctfwrHH/6TNDJUz2
drby4yiHiMxWlFuqUlb5UcJPkC/bt6gJFqbD3HY1zVtDm9Ub+IFFIz2QuwCnQAIubewgpgAyehtZ
GQ4D6SUVFsGwDAFr+/63zaz1ad46r908zx2+g1TkUx2/psHhz547WeeiX9V5ko7PZUCulE0/TBaO
j7k3niycAqLqUhHjyaPhTxU+tOwCvmJuEk3maFHifsjwXLcVJE+Fs7rDw4PYut8dM1NomsL2Yscd
mghUZsojtUVAGxQhuf0OFPj9588cPnQyRf2kHdyKxOlOhESQyw6OykkSv6YNbJV8lsh2mGDhKxHY
lCkP/7f7rd6OQshvefIIRPuBJumu9uu3NCQCGCwktsIIstppWEPrCl6K95ua68BxNnzbQDLfl7NE
SINdRdLR/y73YeuXy2+BBFmODILGS5m/29cC8lsmvPMVjjglnPGgMwTps8i/SN2G6aETWL40XrZQ
v5mZxdMsdh4zEaWQ3tg1rOw/5RiTjaOkzup+b81M5S9457fe8tzAVdysCHbUNRv/MWgObLYwk+ce
PVkloA4CIESjYMfANi2WOlgYGnnxR+E5+cLVfHtvJaKuE6awc+qV5yZ6jVBG8OL3P+qTryT0t2dX
saA4nR/HUCw+NhC5hB2mh+TD/YfPDOdXuffbw2lVN02TcPGuri4wB4Fo3sKDZ7p7mqWVHC+rEwYP
TgOPW8tJYUIcj+jdqBV3/9VnWphCrvskkzOvhS2HMHQw1HsvIdRY/dks5yfbEo2yPpGlIdylcDBh
+AOJ1vdfemY7+CpXfutvEKxpIfp1CNW9GOMIULxEwSSCjIKQ8Jf7bczUAMgUbE04XITkwA93rRvA
WFNMmv7AMUkNBQyQHTgPyPnBHU0NlTQwwEdvDWVICNJ53VtYycyKc5t2YWHMzK9p/lwRHK9OxCza
ld2BoVvSLc2vuQdPTtNs4GpPjvNoF0AOJZcuVbmw3OZGaBJ81lwyDJ6ohDt5YCwKEfMCpBcfNrTS
0iY3c/p81U+/zYE6ogWTJWihZoCsq6AOfnSYz6qAHxgJ9PtzYOYrpnnp3kXSmxN8dA8EQmv6EDqg
QYLBmQ7VwvKbGYAvHMO3rwjFtBe5zgPvi49RNq2gbbFER5h79PhR3x5dkaqJoBQa7apeRIYo5p+B
uFoI6Gc6f4rG71jw2fPAjXYZ3ItB5ANznqcQJR8C0RAqGN05kfKHPTQJJaUsFmu3wmdAYMmN9zW0
ge8P7kz//JbULGMkz6DZBsIQD2nit6hc2DnmHjxZVAHDiqzssOGOScCulgyFMAuvPIOhIdOsnNc6
fB+NOyrweg6M61MQhQUEXXDTAIurZKFX6cOPN4lxjW6hE6YzlQQYkVjW+6pMqZVGVYps5+AYf9KH
vDKGUd/mmJKnEgv71Wgnebi64i6dFsXCt97uRX6aUvMyFmBaipXB4qofSxw8rh3t/lvfPvOAxf/1
rdmY9AU0gqKdMmB4EgYqoKTJOrjKtLn+Z02MTX/rmJSVICU7NKDNQPkfmpqQ/xWRV1i6Bc19wdhp
3x4f10mfQnYuAsEaSbpN71utt3CXmOn3KYI+r+NS6iI8Oq+gSM6s6lpYGNGZl55qcQQs1w1Ojmt6
w+gMV2gh85pCWP1+h8+99mRMScvUgwKlvG2VASArgQHNne8/eSaVT5VJZzOyABcOaHVuIdp/CY7p
hQDeRaBMcQ0PS3H1DOSDThkbUaFwgZBE3NZbUyN/kjbSS7cObT5T4VcYwRdA9Tb5IWpXsgsJwYVO
u33boQr/6zSS3GCoWRZ55GoNkFP6xFnRqn6Dmsz9nrt9SlBlEgQgVxF0bIvCmAT64AMEA2HGTt+g
53b/8TO7IZ0SS1JhyPOwRQ1Hgqrvm7BrwTgLVJh8nhzsiCaEv7bAti/EYLdnL52ui75KpIYtUdAZ
C+0ARC/c1b5AHr+n6eiU1pHGDawEQwllHBu+PwbExmzfrh6TI3QSLCiOn6DzcCiBU4Yym8aCmyOa
vg6jFlTIhwssAw1YRK6XsNFfEfStt5nsW0BXya0SjJgcYJQTk7V5KwQIxXnMNvUWgCetNzyzsuHz
vGpX9Qr67ToMhoHKFV7vD+rMlJQnx33WQhowZ6AIoKhgkO/9NRyAjs75/sNnaFlQ1v51wkN12SGp
1IEbsh2A0e4gtnaWTAU442LTmjDzewSwDGgReKp+uq/d1T9AR6a4lMf77c8gfeAp82v7HeQxA7du
uW1nspf6Uu9dm+wBKtMFA0pxNhRH3yFxbSVn6KovXMLmalNTVopYKtCzG6EPI9QYrkC2ZMJHauMD
TFZpzCuI86fKWgoIvqA2NybQlK4Nt3OoCTVYJpx5aUyUP3fVY24FZ38nvEHhaZ1uvVW6jk2gLArL
1YI9BAwXjvWZ7Uaa7GZZDjZ4WaJznVYHWgtuFFV9hqoGMvr3h29udXxJLH0/djO3GvhCwMfp9GlY
wxsb4taWcyTPY5UPQAkQQHqQM+gqwFyyg/EDrR8JSqT1wivMHUbTupaYMS1upj63ZS/eI1nh3gOe
WQk51R12hIWOvJ1OpNMKUFQOipBlwKOxWvEg2h+NndiNFVj3e3Em102nIPhBDHghoThP22AtOHCx
bWxiw74e2lhY6wuNjPvFjXk4xbfXXRQwEnIyAPw0Juzx1GzNreJ1YDomcATKMVroqxnMGZ0WH5TU
LVn0GDqrULkDB9spGIBiQ4lXxRpIyg2wH7AZUItVcgH23K4uhRU+LiJFZ7bLaXGCl4vKo6k3guqj
GKrkKr0kG3nrg8s5omoUzbegMGqMAoSv0sIWPbejTIsVaQi/TFkoRsBLYzpWaTXb4NHfwHVTh8+6
CdVp+b3fSn84lNMiRd+zqHUnmI6t3R2Qy94hjKZH5hypnMY+K8d+4XSYyfhQYbKBOEWZQx8GZ0+l
t0Z5hhfY7qNCI7wur5qdt7Qhj4+7MTWFSQ61pSw/IhVHPiy1wfqwAfNUt4wFrypTWMiQfWWpbjQy
Re7zyPMrkl+NsDPegDoxGnGNcMe/QmcNqgEQcy02/Fqy3IfICp6kI7P24C+Dk0BZeIO5ZT4tegwZ
3DbS8TNrsEpgNqvB1EcF31BbXOO3Y346LUAUgxDKUodvZFal6nx1JiR8bPCYQGPu9fCwBGCd2RDp
JCoamAGZFB5rvCoNgEuhoYXAxD8Wp/j5/nY1c3RNQf+CA8msUEIDog2JPm04dbslQsGMcgKdgsl7
x3fjrMWzhweYLG/SPW/4JwtS3pAQ2S/yB2f2WzL++7ejMckbplLG0Qa5zcq2sFDakD1Ub03o3Kwj
HIP3O2pmJKaZdkYR+SqW0Uxj1ldoNKkjCJ/dLl3D5nbzKRQbAmAN5cajj+9V7+g+oPx/CG34TLzE
1+aZf8HFElr1mruDoB8MCqGgprvRaFJ1//NmtvNpNj4KoNXl+WPzYEXme6wZCGojTLv/9LlL5lT7
pBxcRqwYbNywk4fsXXtJTPkBOiKGDKMtfbArTXrsEZ4Jp2i10OTcF40z/tu8qAdvgA0FmuRbXRZM
f8WtIHsFyxA+UGFdbvKrAl7oMPyxwuMoarPvF1qegfzSaZGATyrWT3m03L1L8B4rdIjDQo8QxmMW
PUQmowUXkIPxpcoufISMMf5AqWphns7wSei0eqD4KA2EIPDiWuf+SDGasIrRIGepPLgrR+9fQ6vf
1TuA0SEPpiZnBnrmKtwjd8FGNNMV3EwgUvSxMAbjffvGWTAtH7ge8mg8wT4JL1M9MZvNcCpNKE1a
pb3EfZ8h3tEp9L7gKHQvBUCJ473ykjToTa3ZYqlcoEOlRZt865iCQU1ojwkgNC3cycfkzq0PmyYY
cNvwUhEfphw8EM/K7RIyeu6iOK0uhG0RwEkVoUCy5a+4TGDmPlfvxARGCSKcx3znP2EKGRBJOqZb
vlhFcKm3hVd+2y982lyQNa0M9OWQe4WAi1QDHWSIPmlZqTk/2aNUqoM99Kr7LgRq+dzarS0uBf5z
GZUpTL6TGNbpx1GsXuJLDjZIoorvog4r03VlsJvQXGT1jcHOjaH7+uxv+0KTEW7IO6Se6jMDbrcK
hUAcFskux86wFGjNtTFJ3Mm5CDUQDoPoXqH/APMj6OOrrvbELSW45vaYr0jy21cgWdp7NTSkt9KD
ew4yNXhsP+mlO+WQTPKhzz3StLhjbyc7yGzBpExPdktaUHMThJ2cuMB1+HkHiOMWzr42/5k8InVh
S1pvRnso4Z7SxyRUH4KnhT1k5uBlJ7Gxr7QJB63xAdGcu2IhnNIaGdDZ7sigh4qEd0WYDMmeQmtV
faHJ2yEFmaJ1YdCVh5UgAyOHgILTmTO3SnQEeJd87SH7xCwAf26fUGSaeR2yKutCFmMIWvw5Mt21
uCqPSzvUTMaH/JYDFYmSRuX4ESfRDl5lC+H2jlvDm95uNtEhhhS4yoDuHf+km8W9Y6bnponR0E2G
WFJaKC2prPY2PHcqCtYYn1OrglayMD5zYM4vldNvk7/JwiiNExYQ24O3Peix7YyKJuqbfoHcbKWy
FkS6WPWZ0VJV/onAyW7Vh1qXIcHja6716WrvLkj9bKwuZS+/QMq/bypEmiwJvufydChcHsJOiklW
oQ1Dju147QD83mLURxknEtVEG1E2qPYKbEBVBkdiZorY6qCugWjOAbMTclgrBLCqh9mWqC0SOlAD
RxdeCfSaILup4Rg/wMh7H1kIALeO6sAe1oINzjqy6lW98QzZBD93ISacYRCRaV5LlF2nEFN8Fa6l
EHIKLN5iT50OB5UKaYVW9zXJENeQ6YN4BtUr3H4+Xp9cPTSh878BWmqJJzoTPpJp+ssfgAiFLiuP
OAJ+O7qCm8rYRSLoWr5WmsDQmt7SfnP7kkykySW5gLxkGI5tOTvmIVm/Bfqxf280uHYbSxP4dvRA
hHGr+zZ/GZGIAdu5/ZbJd2Fo8Z0pK5a/tPJnthVhevhIhZAVOYCKLgf4nQE5W7g4csi/eoY4LCzB
uS+YxD81woPYAeBkC2NNlpg9p8PWL+kWJt7MF0xTCHCr6dxgfLoCE3QWnEYDWpDJWaZa+4fMPzK9
WYt1nQI5MwQ7+KqGe/ZpQFoYBnWn7omo/UIsfvvoItMLcCsBQM41ANtBZk0wEnin9rrD6W6iDaIG
KM/942qulbEXv80mgQQNDJhGSB8EyBur+Al1arBjakftEAovhfK3QxpY+f3aSi9zVdNHaCVIIVyq
IywsIVENDXZRrRnbgUngEnFx7nsmBdXQr0IEUGgJ1l3wvoOsM2qQcmn0jlrQxbvJzBz7LW0QtCXh
4b+2oztXgLW9gQJeeGRzg6YLa2QmYw6m5a9dloitI9QUTfSnAEo2kGz4iDOTh5vGaHOtiRBaTLU/
mgPT+3XCFG0A14gQeCFdjHVWgBGUCuYM6fQcZbqlsHPuk6aXrdLrIzkfa/RZraG2GlG4msEAXK3f
nZcSPsADfNeN+580TqwbR+r0RuAhI6EUQxjthvfmkXvLPp0X2L7+2bOFX0emcsBAl3zgMOpPagyr
4CKa3un+o2fm1ZSTmeQDAz0HvDYsM8t0g0rmUUk22XUJ2jj3/MmkUupSSGR3hJBEGveIXAbTqQhx
UtyXioXJNHMZI1+J1W87SpOlvsd+dY8AUll5zZDzBtSR/CCa+yqvoEOKItr97ppZ7Oz479+aQk7o
75FgMRLMXtwKn9lO0Zd24JnMOmEn25ajlKkYlWm0E3g13RMkYgToc2s13H0++0cK/yFIuzy7C+yD
ua+ZbF1M2nat3wPZFSICuhSPzBnGsWOYnf5hA5OJ28lFCwQqGkhg8iuvoagHkYqCXQ/XpTL4bI9N
wocQInoyCdCEe+3ek/fwk36WJ+YMk6OKs+T3ase93h/6mfwwmd4joW8v8dAxj3btZzho8DGBy3Cg
kjNPDWQ1Ctv7WJIHnFk0U4YnFcu0IhkX7vJIhfWq9+I+CaNHhgoHroWPuX0+8tM7Y8m28HYWgRpL
3uGG3KEuKqvRM/8unZwXnPb3W7m9J/LTG2PMIpcmghW0a08Ob/kWjJq6a/xw/+Ezmzs/BeV0uS8w
cgsHCHBJu8fmCCsG0BvEQ/WjPDQ/yreFZuZ6arKDRbkPN/EQHxFhSQ5GDztcQKnf4PHpg7VIVYYs
jMntUeeVSSTf+Y7i+PBy2UES32tVoYKwgdU6qv+eLR0kM7UmfnrhLRSR0ICgDfjXMkRDKTTysCUb
UmFCib71VPlvnud/vXf/7X4gaRf1bpqU//kX/v6eZn3hu141+et/HtMYf/41/s7//T+//sZ/dv57
kZbpZzX9X7/8Eh78d8P6tbr+8hd4bvpVf6o/iv78UdZR9dUAXnH8n/+/P/zHx9dTHvvs499/vad1
AlO784frp8lff/9o/fPff/Hjhe6/vj//7x/urzF+7+GjePOvv/3Cx7Ws8LvknzDJ4SVZUSASrqC4
+Nc/2o/xJ5z8TyhyKrLC4meiIPN//SNJUZX+919U/CeE0XhJYvEDViEjVqRM668f8f/kCUcBGcNL
KdLoufR/3uuXofl/Q/UPSPgfUz+pSjQpThxXJJ6TeInAx5FKikgV9muxfTvg4PUGL3kXVwuxCBrb
90JkA6NUsOHflF5JytXPfAEl+z6AT1vVdz+QtWE0j6+KA6wMnK3f+vTNyTMoyQS+vI683nv2oEtm
CvVAt1UQ+PAMAdznhQvS0soiJ/E2gqQkR4Wvom2blv5n61L2xES+sFagh7MXnLA4M2Wb77kgaJEu
b+sjCxvlXSfW2aUcGFdLWi8wWqEWdB6JWSOs/NIoFJ55CqocVdyKddcV18O6uvULJIXZLj9B8pk+
wN9lsAgTBm+pJCPshDXvmpABQjRZXJ1gVztsukoUVl3lIVPicYORlkNsCqIXbtMSxo4CC8dazgBY
6RxxDjShee7BAY1Mk7HOsFmDJqoExLnCrw+OgilndA6uOdTvPW3I+J9Oi7RJ60JKKqq1LJLsIpZy
SwgruGMPUG8TPZsn0UF0n9o+PcNOt1h5rtAe696JzVhpXUWFtXr7DMe0fpsgzMLb19WH3GbU8qMo
XnEDDwetOIPITt/2bzBxYR9oHedrpqeP6ZC0r6GjEC12KWO1HCyHPLIPeAqqNHzNgQ1MedjLyNlT
m7C9IcFXYiXByP7RHQ0BYXTvAsrMRq3t5a2oVWFZXyrSCb7WelFnuDRXDkrtvdfw7+aCGKZpMifB
zTgmGoMTW02kynmvvcaz4pxUJ0IyBb7GLmNlTt3oWUYPAhhUOp9WSOVXL0wDXz94dmhtD6cotqPr
JHb1juZ6K3j1Pq+7C3xNUJrvWDiAA5xJ/LMQEt/ownDHOjx01vqA1ap48EzsgfC6FoZN1XSbnPFg
9C6Avly8eXyRYNd1QyOJm6eGl2FkU7q1h8xHycA0KAeqSC25otb5REx1KZTXci4BnyYF4Ybz5Hbj
INiF8AcsMkoxRlmyj4nJNlBTdAPcQn0Im+Q/+VyGoaIywJWAd7u1lNsOpXjrkpRG3qWMVQCaLlcD
utdzHBvcZKNLAJEG/rHWfKTqdbGULTkgUNxyGfmdaxlqpjl1eLX0JFlvOK4+9iMHV3QtUU4UrZd6
y2d7COf0YDoGsM/gCpjNUjg5Q+URnpoqsO4UJo8pPJ95eJfxjfJRwC6L6WTcnIJqwwlAanWk51S3
krqd18AwrRBAm+PhsNu0waaBtZg+1LANzYjXGC0NNyTzObuJwPPqGNYEDqbUKpKQtZ8Rsi/TbF82
Mj11TIRUnJS/l0zxJDVteuBkgDmhpqBFVRaqfRML6HMKyzaJuXZZEW5L0Q/OBRvUatATVpdoqvHw
K4N9uhiJqiT2ssbStFCxEIrrAPPdTeHJ1Ap7FuZCAgMPTcc9VFB6hYev98pHMWs1EddeapyOZp3m
9UPNCztwk9BXHqMnWWJLZatFCfkMYqg4Us/fQYWDwo1r4PUsOlSlkuty7wMsIlNPJ237ngBPAF9J
llyELoa0ZSFDqi1nTOL3nVpR5gVWrKjjFOGgs4X36AxQga781Er6eCVxWE26nPrS1vf97EJ7kmhB
WrxHXnCCDU199EukFhS6Ywi39vvqkkowY/JdmChJVfbgeP7PpJeuUp3vhSbK9pLvwT8lQmUlBnnS
i/zAFrIKEn21WKyZKESpgAHlj5fBwPAkJgExL5dMp4vCd9IoxRbICBZuzNHwWQQplOhJBFW3SHQ3
oS+VVh2K2O5KloVbbALyQcaBP1NlXGSWAfR5YR2F9ZRnSIbyyWAVvcyqXhsIZucp2A0VOAy30OdZ
+VEJ6cQyRN4vTmFlR+E1JzYonVAOSSjKy3CPLYaN0jBQrQZt94efUgGusF7F7RsxLg6wvLWpGyLW
zLPEiGBpi98ddvDpAKBaTiDIxYkeHEtDccU1SvDiCn6/l4qy+FDCWPjoMGx2OCgnrgmoJstt9yYE
jHztM2C+C8HZ4EMGSY9gMe/m7lrGUWQ0ucCtC5iCPcSS/7OqOEmnaU5AJ+GSS1oNzTnj4+hS9kin
8OKw9gogIV2XT04MNG98rYfKMtTWBvGF6WBvkygQOci6H72UPDkxUjtIkyBMwzawb/LwvfUARyr9
KtZyRkIm04tcAI2lnL9mAEPAIgFGixdfHi24EtiSsqBQu8TswghcIPCQ8nMyiEjjlG3EyFbZM3Qt
Mx3zCk4HqrcSdjM9zBLpkbKA8qt+ktWvEsPwK2UQ4A3F1M1aUUJUcdOU0UsawBqP92MespZuU2xJ
UMIFnHMK/ilLcEg1Po9twI/r5q1mZXgpOgm8lLkwzy48KwuPlEurTAszb3BHUo6orODFzVxzcKTP
Dc8XD/BlSM585pUPCEUgcN0mohaJNTQ+YxeVBI7A84zFppUqQncQBWnYNXlZw9wtyizBGcKnlHKX
NPcxxWB+B3Pwjtj+UHRX9Af8egcxTz/6AYKKOUqTny7+U69HfkmepL5zUUh2eeyQjQtdS64gxzCx
Uk6Rta5MmjNfC0YOYJ9G4Eqlu47yEASNWgbsPi+cMxNKOIlTR6urFsbSSvQk9pHz6RetaEJJeFWW
vRUJP2WE2gwrWRWFPLs/vLG82TgSDKE9uHKpoeL0Bz9KHUBQ6gpSHJDh5ZqrDP08OF5io9BgF569
jeHihqS1cozdskJhY3BGX17gOJwa+oGNw+i9O2YPBGcn5LWlSFijrY/zS6kaCx48whOFgKOOMILs
2AjbMRt2Lhy5cBPgyWBwrFSemgCm7wWWE4xyqy5/CCSCFHdAlaMHuOEVzvOC5tc4ZpwIJsf1EIpq
HATy2hOAxfcJoj+3ygqzUlrxQ5TKt5GZ9QQJmxadExdWxtb0p9ALnoHYq8QJWsRaXSBIK3NuI6RD
9CCEIawwnLzQi0602nSoLcnj3qSAvSikqvUCSaZ9qhR05QY5dvXU6V4jx1+xfW7BoeqnwCRbV04t
3pGwSypI/A9g4V18jDEsZXve3eAQSj6aYLR2HdoCP85ci3X8Fi5SUeD+zMvwKsH2+sDHUOjPOgH2
mmFyFjIJ2uiQJzlyhOVf86JpNgnTpE+uGJFDW1cl9FD6RC/FjoO2TkctWI0F702iOEZT8pU6hIQ8
tW6UIhRIcvmTxBFyPryQQ9M2Qzibpq4uUMjZAioais2hd202rFPw1iyhleDzTUXYWYqocDFedHTT
wrMHQHlWXVnJ8GMO4GcqN3Vs+AMMMSW+ZmAx6dSGgBN2nfD+qR566VkgnrJvh3xQcyHtPdVvuPRJ
Ahcu1dK4rAFE8XoFJXvPJwBgpgGWHSwHPV5ngh9tH64IA0NUDsY/0RYu1jn8WToRq6Ia4DobyPD5
E4nsrIOo4T5DWparLPY2kk8qu3B9sqk9PLvoxW4VQv5kXRRZvR5qiX+GLTlq2AiER0r0/1D3Zct1
61qSP9S8QRADyVdyz1uzZEv2C8OSbA7gAIAEAfDrO1W3Ouqc29F1ox474oTDjmN5c5MgsFZmrswJ
8CFvBRKcBj1nSCht271NTR9K9EboyHte3dR2lh3Kewz175O2IhfDPHSIbGMUkaxrKvGWsgjFGUJ3
5+I/1nk7BfXT+DbaK77AE26c3tzSM6wPhKMhrLFDURzD2KRAFUWaEneZ7JJ5rK4DXrSxsNIwuMPw
hu6NH2e3T5zLwSOmefQC5/ywnaM0hewtxnh30eWcntSsYU3az14VTG321Rk9ljqj7VAyYQKSZ1ob
v4y1TBJ8ULs6TIr2lOx6F1e4cXH2nSyz3DfNBJc+RaFCE3XsyyWv5ZPvYCoRZVV6AK0NU/zAtEas
d0Tx5Ackb6sMUiaYyahinmR46R2CtQXthnvs//UBQcP1fl4MpNj90N5XkW4PtObw2+88Xmj4aE9/
kmjGLNcElGWpBcZAJv2yzpNB4GNuXLmNKDQQkAcf444kZVJpehch+XgL4mbgOJOoNMMdM9YglFv1
LwnaAGxMaOpwgLByoLgA19fsJ+6OPetGIn987UU5zZE7KIVg5mq2PxQFWwBHjQjRHIgyP3Gybmc7
VNjyxliM98G2yck3FnYqqsZkg+lQqtAIJv44nC96Eduxj4Z4l8FY6eqiDDJbJ7aDnbP4WuHk2w+V
oeexazTilVm0bzo9ImA0tcPbHBQ/dyrbdsjty3GCkLBT6YDMEgxvZ8fYoGk5zk6SV+HWTe7QsD7F
On8fsH6LJIzwuHLwYlmGeh8tiLEWCfpkOP2gLWo84uCHhYX7JqspIohdhGz2KLquYqfm562hT86w
SzZ3fL8I8oCG4afNP6mvz0kHXbl1+bkdWtS4EO+1sXua0PEhSNPll/wrUtNXrD1jfchyWdzyhgv9
Ua2YhO2W6TVyMAlBTOryS0j223XNdR1bmCn3cK8bIBDI6K3XPiq6ChPdc9r8oRxvRBQrgUjkBA1D
vvI9sk1ffaZShGfb7/kcJXtpVV3kQwWoSa6ldBZxpZSN2IH67LQFnyGzAEq423TBXhUqvusgqvqm
khYtF5qKQqBa3MU+hQgQ1aUfkTAfoeqdN8RbMzseW+hsrjrpS2rkwW8jfzbbEB2iatqOmvAfa9Vk
b9gI5cm18ucYj9A05rxrWNm1JPoejwGRnwl8wfDop12VzPy0VPLFregQsbW1KC9yGGpJNPQFvJ/G
p6mqQF6welwk8n3j/jipuur2Ol7hIBtPFcKPRXfED8JjNvfPsGP/CFm97JpoYU0xdhYspKoeNGhW
3O70O21H2PelvEL+Tt7Z924lccnJAn9FvDp7qvyhzjsk1ic+ukvTNX9K8hVdkamyW43GKIP/RAtg
8p4DtblS3YqDDlYcxML2nJuscKlWCGFFd0TncFuFFMahHAWmXu5ynX90NvvKIocGEa7Kex8lVwil
kJInNAiNTH+zPHo20YR4Mc0hYCDzj2UR7oSmEuuV43HoPO8LvYr1pFmd4RviQHL1XUUIu6w8bLAl
639uLF7LlK7pCYRsBGctG5cYnUXl3N4lEXKkPfrlVOHfSLL2CFvYpiDBqBLgCvLT6+HYCrJTPKDg
iUmGAgSfvs7kV7sYi401+dlxnSGlvQWJjExItdqqzIEr7fH0KCrinhXZ+hWlmmmEIffbI7Hjsyb6
rBUWWcQDcn8xUFpqyJkPpGY3OG8xzls9y+Q9Stx6ZDEPh9mb9t3XQIkAc136Nf2ZznDDRbmuEQR4
dEg0KidJnnFWzPe2t+oywHKujMcEPZZj16pKNqS0j6dEVHXJWXVYzfKgx3wfFlMMDvYYVsLytnKI
OCEEGw7yWM8N8L5SL3w9YrnxRyNYe+yrKhxyp8JOIP/cIVz6fpYjskTb7C1n2FXGqTvKym5lJ6tb
iXr8pKrelGGrwa8O8zc3dAdquptpMJ8qy9J9PIFjqPG9jsG322Wc9RslIzT7c/qyVByazn5CHevg
c4hppPWuB16AYF5MPMN7/YwW3cCtYoJUgBnolFgNXW4nIGvqlrC3Q/KYmzbFXhqRd7Rv7yKFpjqB
y8JZ9XQuknnbSV1VRQ0IBsnkCJiTCDGu62bErHnsi1ZzXjY+h9gBx3Ox1vGZCPxmAuV3TYb6XipS
0LzG8JoZAP61bb3rmIhvVT9UO6gNvvmK3sVzHZ8yY+HPrwHx5KtBSy+C323r0Hy0sRxtYbqF/6pp
m5eyGZ9V4n8tVCAdeMjBvYwD7lG9yaJVXhekA4phFnPW4itaYcS8LiKInhKB1Hedo90UTJYTrU91
D0Qvlkm76xSq1+D1SUwTRKk8/kFw8NyzIbuNUVjna9h1C0KpZSyvbhxfrSHdKRJxexDctDckG7Bs
7N5hR7lLKsERvELIeKIeqxy+WfkxLNkjCo8YBod5wNZvy4HAdwhv+sUHim1kQoNp8YIWKAH/NCjK
fmeh+aDtJAp4vMLMuc4grYZ0sZjiLNxrTU86w8uJeqo9atjr7Jp8eeKrKcVm5xJb9vI0LL7I2/6N
Jp0+b8kAB4Ima3BpN3GkHsUojkj7EH+yCnVyCy9ntf0wDuVEu6LB2AZGyw2ARYGeByOBgr0tPKl/
5vCCLNOtKmnS36i1+UhxKBaW4r6lKMneyIAbvwIsED0vN7Kuj5PvrgnSz5mCsZ2R3JaLp8eaIQSq
8f0OoQXjC5MDEtGZv871nOHgCO6wBfpLS3EZquWGVD8xBjdBgtD+7ocJcYdfK5CtACsXtSdGoUbn
fFyu3Ip0ZzIqrzBuefQrHlfuzL6aG5ROsBmolg2TZKnCUSu7Gi0nUnKrQyuGl1bkZyK/aKQefV/f
d5jA90tAT5/kgX4TDf3DBcFkeyAMklhOD1EjzA2kP9FNNv+M9Yp4aMjJ6o7uuNGfqR7Xg5qXvrTo
BffJhnzxxqm8KZgb33HOdqjoZekoNSc5+h9+S9WuWfy4M/q3YcmeCH8HELpIZf9hZ/+WdDBfWAR8
IsXQ0FNnaqSRuWa7ITrhL1uNzT1iDKuFvUa2+zUlKz3l65cFmD1pVX/IaQBBpuHO58Lsd7YDkwX8
G2XLDNXFekPa+OosDhMPu8ggjS42Je6GQdzC6nKfNxL21ovCMe2SDakSIv7RgmvIfML3VlUzvAQw
uhf9nqf9jPWv/QNL0r0j5pjIPwG5W/GPdUp2Lc5GCDEggaXyd+AY3VA9Cshl7B7ENvc7K2PEhCzD
CgireZ27Pjpj3GPDerxJsZu/xBGDAySN+s/GJmI3jDS+pInZHgFn0l0XLcgjik0PCD8aLyhHqxuH
N6uNxmcMct3Bwt8d10S3t31aK4jR/TeHFO+Fw2a6rrH32yjaZT4yBSiDt4QNJ7t1837aoubKJOxb
cPv9AT7vp8oyXOjUjC8m99iplLBvNnrj+XpIgt+bPoVBPx3WUgxVt0M+hHlmwxeYlmGUgmxniTfx
iJLkQ0TtvpL1NTYJ8rTXz7Ga7hjBokR79JmDh0kmzFb0fXyNpvrY5zXu2Nbth0QB4EDWZ59gZJZM
OxY32wXGo1lZtT09bGl8tL4i18Zzi2x6xV4DCqVCZ27FChxcOTczpB5bvN3W1ZSdfDWrA9qpHoW2
mh+TtYvOLRgDXbB+BHorFhzdGfs9cyhHga4Q7z9oistJFfM/JF52NCAdEiWeQ81PosUixMwPpKQt
suG7dr/gxOU1Gtj0h4KuFsfRIbXCXmrXhFtk49QHtZL9Cp54adMyDkBUAIsnqH+x3u2DTaEMzLtn
Y7ttB53H8HNe2mtXRcC+3JNduN7RyuFUNvO3EVVTG1A3G6PXcuBpevEraIsxM4D72/TD90yUAqVE
iOfo2KWaX43ASQUQzFxZgDjT2VCICQCCTvEi5JpdNYBZBFWv7TTBmWMTMU7GET6sMH91vBBbEmxh
13RCVFKUqlu/GXOV8boBN3HYVFagc1DYwtIzav5MajRlVGlsvASVH8zCyXy/rLHYw9k5KgLDMUnR
cZ1CtpgdirWX1EYYk44GfYoi0taFIqh7GMnczjdugVxnym9nDddeeEfkeK/hkYqdtYOXtoYy4lvq
cU47m+flhHLqvKadGMpNiwbK19SOtxWZsDHhDKr3sV6yYxfQOhMtww4flz90wN7foxg+OcWazVEZ
T9CepdoB49+m+Beb7E00iF2Vje05n2nzmvAFtvs5tvnVww15Zbo7Jz6vysrjIwJZnxecy7/xcPV+
HTNEyqbZWheD7OLXqJ/jzwa1jYLVTN/8nnQDMwMLRCyzVpUbbuQHn1l80/Rp/Mu0mziKcXFvcETw
3yWw57Kf6HRYpOovDWxHrG5LDji0pT8SxsgtICF+7AwKTYuN8L7K22/DtlQ3XubjY4Pu5h0OGdoU
OfqEHc8jtQuWNt+XbuKykN263Y16kLf9ssgD8bMuO5hr3QZn1ZtNt/zioqE6AJ2aUdX2y47OVXI7
esgch238VWvzwFrwBw0GH2CnozGxOnfpHRaEPZAcfAIeWDw9o+yDV0U7YBhnCgNE3Lx2333eIUN9
YAQ4U8Xug7LQ48rcxZd82tiVS7I9+w71iOiJR90xLgFHbVLfpz3q4X6qxXHpM1hRpCZ7dcyjxKzN
sJv60R6mSoS9M/F2WLeOFYRaHItu2w31QJ4wFTWdk0TNb2OCON6cx9N1arfq0ySAToABjTURwBEN
w6oexk+XAshmbQqLmW3+Bt1qjO0mqrdP205DEbWkOgIqpdfJf+9mGf3C+GuFzkgsp2SI7eNcs3qX
bR6c3Ngi9lR2XSnm3FznavY4wlBcyNl9vTw6SMgkfDmvqItQ4+mkemirFfkECWFXUltMkng+okJI
+w+FG3DZRlCvgBgWX0aw2ttl8dY/GXT4+//F8CKbIQN6u3VrWgwrtHbVNnPgmlu9p3Wd7fqobrDF
MPPwHxqE/5EO4179Hp8X8/v3cvtL/X8gtPhSJ/y/dRYH82v8+P1XncXX3/+nzCL/B4drPYOGgf9T
MwGRzT9lFhH/B6FpBp+sLOZAMcmXlPY/hRac/CPO4pjnMSecwAsdGoz/I7Qg/6A8SyGYEJRQlv7P
hBZ/16FzljKWpTEViUD3CHeVLwnQX1QWUvPKVApdm2gwmnTypNu+M8nzy2iG+UZKmA39GwnW//WJ
nNGEUJ4kqYhxa/5FWBgPkYKx2Zf/xWhQ1zYcAbebA4xRTtg41IEn7fb4l6fxn+qSv6lJvqR3/yWF
xfficHkgjONRfP2X4kb/9VtOmrcT7N3sl1v58NVahAFTI77qKAD2LS19rTCQkQqAKH3b12+WTRGD
Cwn746np351K1qmsKfWvaOVddvjvL+/vorSvq8sJZDVxgug4TMBk/6LrAmkiqqWm6O2msH2JumaB
HnabxT0nU9QWwL+yHbx0g9399x/8L1JFfLJIGNYQwSmQx3n6r7YhLRqIrgGyAmqbRwDZ4wy9Sk8x
2DpG2sanOQFRWbQiMfcW9rTkqluL/rdnMyJwTK0FSHHwZP0TJ3L5t5Z5X5rMvz01gcvCxQmGlwRv
B96Bvz415tk0ODSphaomn0DeRsSDYTNYFSNBhsEfHe18ZCLQVxyQNZiKtJn+TBnDWpJDNP+0gAcf
4bwmo9tmbmswUCICxv9vbuI/o+H/60LTJBY0iZM4FSnoCgqvwL9fKLZRkXuOm9Hxip9bDP/s8W26
q5R9fEpj8zn1HRgslpvvTe0QYjl2tUGpmS73Jhv7m9DV/IeALQgYvnGFaNSntOxCDx26zYwW6DFr
/kbbSDc71TYAe+eVk1/W5GEpO4fxhVwG2Rx1nffNzmfRsj24kPf+keUted9g6sBOKoHkpy+UNaN8
2LpkBOaUT5Q+dvmwJXtqFsCAYOUzSO6TtplyTGLVxkOYQcjWPTTCtf741b92KO1An+wWbG6YAFgX
kS7PX7MzBA/KZ+9pZON+Z+AJNSNdJ1oOa+DDeFxW1ckSZsQpL3KSgoQHpz3hYFomczZWzcl9WMcq
nDeRpojVnRYwJL3hHudhukYGyjrnf9Vpg/moDRHZdicawtqb0PIv/comJYRBMf7FTYV4KdZ4hesD
gOLk0cyh3vWL5EPZpXN7y7aUmduxnSdMrsYev0a+TwC/SwHiuJ4kQidiw3Arlwn2d0ed+6VG95BA
yDGsbeePIYrj91pwCCvyZMNfrPmAQQ4Id2zBXa0vqqoJOyzb2PQgJhYkV8wOigYnmy7c25hiEJhM
uv9OUjZn6KPz7LMPW4rG3tAGcIn1CDnPt/Rd8wVfg2xZ0hQ16/2DYAv26a2K+TVaF1CwfdQkvIiz
GVva2n2hTw78S7X3vNve0g3W3g32lc+hXimE4tDA7+Yph1O2dcu69+BkzwwNCdZgAjzUoSff4Nto
m8cto9lnOzng/6EFFrjNowDjTcgjh0TOXKpOohiHBV7uXyxbUZ0ZOjX5AbALKet81A+89qMpdLKM
rxF2lvVU0UY8K64mf+bRCulRN9TuMZPQoRWrryUBwZ23GPgx63TWMDQ6RnIhF9pnv4YhGnwhokl+
yWii5EOJCkrRWHafAalquoiEBCNvaPBkz+2oQfiP9ho2cXVq2T5JD/pQgwc90jZZP2Q+Z82Z5smI
T978clqcoXdfGOO5BrP/yo2lOwpxToFwWlSNnjVlMy9we1lWfOvgE9hM9Fm9r+dGD4WEhuKQy2aA
mIwzrFimFnLww1I1xZx12L2RTPgBpzYIhJe2Sl7J2FRIE0OCNy2ntTMnw7kFVY7T4QCm+7dY6u4l
ArH9R0eao7LFz+flPPeQt6qYAmfM0vZCjI+AXmSQeoxU7fk2q+eORciy18AYXuUUy11r0GxA6wX2
GXB2lyQFskJqJDXXOWYU5hm71ubCdkmD5c9s6/h768N4b3wCrwckDQA1HtOzbpfpZpqg2ShUzKer
4gn2kkkLupYT0KXlINCGmUNvkeURNIl+T1mOkJvUb3tLlPIAg6vm4lhoaJFNVv6BgBEyxYrKrgxN
tIL3cZF88KbGRJ8HYr2bW7M9xVK1JekydpU1Gm7fzVFzG6AAya+9BvFGoJYClrh4USI2xOyVa8GH
jTHOqzje7mWO8h9u8+iYQFFiiSKyiN4m0KYdZqvrB3Cp7bGTQDqLqAJDu6KVe5T1tuxwZ+gpnTE5
x+zEv+scox3Q0LU5RPBTBC7KJCsp2iSZDlZ3iKFr6lSWANjbS7A6HGPd8+Vmqnt2ptAsHrtmgjEk
KHmMsaIFecZ5379noqW3HTHrYYBdZfW4kM1Bs5VnZi30lugn6NZzc4o2ax8DRJhxGbeVuPI1z+R1
XcZmvwa/PUSjx4Rc7FogR1BBlnWDRg2rePtJ65mBjZyYOCAr5evMqSeWPYK4H6LHASsdWeIOvd8J
x3BUnVe8CsPOzb45aKxYvNGS3c1pAoLTCUiMktjtILeNykSCQ4pmPl98zx/WDJIQmr1MVZbcyDWE
g4sWIGHJUafkY+i3J6Qt/Z6JekLnvRegM0Jd35vNHdjWPrQgpc4cRk73jBqC2MwZ3Aa1kHTyhjz3
CnZ0BNgzKOiCe2g8oWHD7yQsZnUKJRWrHIE4ZNi+VS73B8CD4jCqvDutiOcEr5fQM863dBfVbfe7
UqTZs6jWR6zBdC+FW97Rr/srCK82xZkziT3kcVvBMqq/T52p4t0SR6cmbH4+xCYTGIOgy9heDA82
lJCioHPtyCoLE/cKY2kJ8uSYtL86vaFhHmPI8wYJWQuJmviQts704JgSWdW/Iu6tLbMqi55VWyNi
HqhEfW47QVFgQX4B2K2q4+zWZZJjUJk388sUYytNOkVwh+UAu2D45z2Nmm47WMxXGI9rgPPFOanq
yzDO0GD6hd8g5Gg7pEvr5yMKDFfmxvOmpK3zd3DixGRYllsH1VRQiJ5c4w12lTTuVsD1UDHtIXBe
TyQz/E4LjaI9UAZSZJoGcJjBpyEuYqDMT12Fe45tkFNY6TXo5LVNG4gfhi99k443gs65TmDrhurp
G95ZfdMF8MLlGMEOqjDrKHYddNEPGzYgALURYCnA6v0nOAb6dY/SfTAkyXZUIUep0FPbvaSo6PNi
ccPMykAHkRwzqE8f06ityr7L5R9F6uibtqq1e9m343n+Qj33G5PwsU2hOIBSIfnmBc3eGoCf9qKn
XEHcuCB5EhlmtMJ5sQZ3bOJJn9i4jjvAOflubLW5n4ZhhCli0vX3WZT7HzYZ1BPruLkEKCMeV/zv
W8rJ65p18yWVLLmdaF9/B9IPuS006uQnR/N3zQXEZnXVkz/dTNNvtTWQi0+V/cCd5T8WUsVXPDis
GHy9CpiKSTAb1/bcvEIyRmQh/Eb3IbL9Lozm3SeT32/o4EpJrULtLk3AqM4AwDZPcfb3LKJwAK17
8hOgZFtkRuYXjN+nCrwkrlM6OiK8j62YUZcTRm2nBsmk1PuLGOb1aLWTO6emdV851b52Keo9IMHZ
Jf4SDpSp8niSNqeA6iJuUVIRiWgtQa8Qg64gNgzclCH6K6rYpe8htl2ZKbxutrLninZw+Mm2wPfY
u9zdROjVhX56sj138AWrKcLsvK/3OlLZg+MLeZHgfa8DaKq7kKrwENTAIGLqx/wg3TTuKwLBF/T1
0Jev8ica0gZTt84/Iq8sOmZxFlX7dGBwQaAj+EEF5YfmFH0QOkX9OSasuhnISq7GRPM3ig79BJAQ
6WD50twmbqofNLixupvvwQ2NNyrYGGB/XV3qNIJgw8g3UU3uF4fy7ZtFiQOGRUDO1h5RuoUibgB0
MyCMRZau/Q00a3Op4gHJGUQkB6KJvcUoZLrjW9LhQANjgIANfoDf8LLvYsD1Ug/qhTp05lNG+2MY
A0jqDLratpXk6IK6SXtF9nm92LtcpmPpQKJckxTc66IBiRHq53sqZXV2AiAqBTR4DbNaLmp10QsK
LbID0AvFBwgXDKniceO5a5g+6aZJdwF8zfdQ6/6YUbV9MYRwL7f8vVHNgDrE6j2UR1/kabuC/aW/
NQNee7Byg/irYhVU7huckZsZGvsmJPfREKYX0szjLYwpxJeqoU33vqGooQNEDjAwcIcMytprUKkA
5xLCSaYR36nIhuvAxvml2eSf3GXzJ8hreHutHlqGJoEMIG0xMtxaVx1V3fXHPl4wogEyDcHY43Qz
NMNnqKbqgIp7vDKxQQGRQFCxUE1/Sgrjp1op4Ldmnu8AKUfgyqavmQ3Rlg3tDNIlUHlUG/rzVXR4
xK08zkxujzZbkpeUNYjD1dAM9w6mQCBmdX5ruxl0DmLEyrlDFFIM7vsQY9/9yFEZ/oaGbAOoTnDO
gKM/D3MV3cJ7GK5TM8u+5axCx7QsvbtGvUJy2tp/zxBmUUgOXrz6Yi3WPDGv0LJC8lt1l2XKs7Vw
VKChIiuO/l7HYI4xq3ETmZV/1cLxHnY0202FHPGDW+pnPBNfNLSFd1BTzQebu+9ZBUFCCL4/+xA/
zAyTJzTCIU2mEa41Q3psAiYJKITAwHKRX7NbEY+wAyCJ7WUI6wFqCGxHEtlYBGfLCzTkiNtAKYVg
FIebOY70oxcxZkise6ILxBU4C/LmNW6jh75ut0OUZL9FzJMLnjZsZ3G0nIEbH3MFls5APRJ6767Y
C9CwAYp+Rr22nSSUXxgESnCW+vYmsTyEYhwYaOsqT+0+130AIjtBDJfjeK/xep8AeFUHFMc/htQ1
x1zk9HXo0vxWB4gG+dSIgo+bPaTOYh+R+fucZ88gmCClrDpTKkVgmEj66SCSALw1QtyRYxQge9Z9
jn3vXt0AeLyAl7A/Z84UNGzjQ9/1IKldKtNnpDSrw7qkgwX9E6Oo4U0Ftdr21vJmO8yMWrRgHCwN
DjDoPFYFyg+TU/aceeFZMVgLJlAuKx6h3pqpYCl6JabRIhQZRB+7uB/fK+ireu+zTx2W7oofHO7T
2TbiXGnLETukELTdGMPeajuxi1in9S7qefgl4fv+4Ijy8Gt0QZ9izn8xFSP/T2RGwSxfsF89i9UD
nDm6i2YRuzXJSB/YPDBwJ2gvHMjWR7SR/FJlEC+rEZoUTJJBwlVDxXgeTW8vEXiR26U1/nFqenOH
sCj8cXBTYcEFPS+DjwBoMPfTsJW8D27BpH60WHMEHyVhFTvLcMrlKKH9B8515tD24hd0AjPVSDtC
WfdNpVv8WYFQ3ec2C58UK/zoeOYPJp0cEhMhbL0OFeIfeGTV0fdogvZ5JTV2BRApyy4WKVijyHvI
scw8QJydUGf31cRRdG5L/gp5MGT06RDz32s0QyltKw3lsOq772DFeAbdxWofqzQKF29SwJ9Smo9K
+/yEsGP6Nk1uutQj/4zafrywkM8l7E7SF5Ttz/3K2xvdoY+FgnV7dBmNXxuBUrZR3p5i5Dm8S5bJ
30op7G+JQJllFiRHxPMFGrL8ZjEjaiSQRC/ZqrPHODUQJWHRnPIujqHsl4hjVDCmGO2SHKdQQz/i
xkcfVLNj3D5aOJN+QClal3SY3K1c3Q8S5z3FgRUvcTF5yL9zjPDER+xIBuqj6UtrNkW8KeLWV6fB
RurNG7CWbpLRtRYdOFHccFXYuL4dyJzuRB+Numi7Tlzo6CF29sMA3ANVLAzosh7rHSNsdZlTlp2W
YEL1pPogkQ1NoYw7bMb7o0qC+J1CQQkhlOtuVT09D7Ty0wd0BohVg3iNj+SxHtIVmRcAM+5X8LgV
NLPakdKbmFyINRrVud2SDJy2d2xfE+mb7xqYExSIQsXvJFciHKre2Z85Ci8J8ZTOIRWwEVZhuiVX
ARj6cZUGoFIWBiBmgbEoh/ZKQSFdF2noZHuiJq2bA3A7VMdD6EV25RDIQ7NmZMhOOUQ8iFHeALPc
qKQGgDZFFeLpieZJt/vSZEGfk6HLItCoHnHyhbaYXG4fsJ2O8hdkvZg0mCUmk4qvRcvfQDrP5A7a
x178Ae4mlcF1rAsmqNpuweZZQJoGBgwEPlo+KYwi90z0FcXGss7doUPV8rkSOrwkaAhynvf2KcdR
XV1T5vrvy2D67+ieMCFexQP7uRkpLDSRGd/uYqgg2mPLVQMdoGN3Fm8Z2vMu4c1O+6Yd9gFd6209
BT+fByCIAchFNT+YBMEbkDpYDBJMkIfvIjYON2OvolBAqvlVbk69H48jxhlRaq71Y8MriAqxJUB4
PTetVyVkmv2f3AJp/d/UndmO40iTpV9o+IN0Lu68FaldsSn2vCEiIzO576vz6ftTomfQ1Q30oDFX
c1sVVRGSKHczO985FlqW67mvuFaR6Ou040xPLFEU21g0zAsFCS3ttp9nHM6D4dj1vWUuFZi7ZGPV
ZmUcCVneYuvZdELw8+xJ4nPtSx/VZO1hP6Z14uvtxZ4zXZNUDOJh6Xt+HHMC5E7e9cVL1PB47qzJ
1OummXsonXwdrCFY4wSwR0Ydw7tk6igmhogJdTNHLUa6+DYdyYSx3HlZL9cgtuT4jswxH6Y8Kdyr
VxtEiUSu0Qa2G3kd9wZfq2e3skG5yji5i2Nkh8AelzIJ6xTBKeh5IMwgpfqUQRbncx7I0cnWjaVy
XDoFqxmIDfJL4mNWK1/HsFgGZNqBCiz063SWT6udOiTwqCj1jgAC4FxVY8+PsRuTy7VW7bApvTUn
QD0bYEYWijYmTlm1vMC7Sqrk1XOAeibNBTI56eIdMX9GA9RryZmx1M2vxOnA7X3tu6+DmefPvW1X
vwZZjG+emH0m303/4PSmBbFXS+RYtqCRdVOVy7wf7ch1Dq4XWf0xKbxFHVluw3QWERNmaprd/tK3
hbVJKKsehbC1G4xTVbDFyYDWShhTt2HTNr7NZVq7r66pzSIAeYHoplCWX2s7+zuD2Tg39FLBrIIZ
T+V7OlQRxTyUYvpn8ieG9Ba+l/zQYz0EFOvTqtwxgun9S8xdu/fdLiF4S0V62fFX21/T5APi2kak
eNq1i59gkTx5di7mE3Js+iHWunuBxh7urS6P98wYeFxMBcAYDtSO8WEY3BUKTOdoz7DAqQpB/soi
TMFwMI6spS325WJSVIE4iEe3laV91kXFq8ZWLIqjIdJqDIyplVzaUbxEoWT+roPEKv0zhgKG80qz
dYf9nX0RFHpwT2M62OXJ9KgQ2aUGt7GZM2r90IOr/ZFCV3Tg3+X87AxJdePIR74RJk0737exJHS/
nzjm50JSTuiIt5LoFJ8nZUi9bZ94PaVqtHTlYe3K/L5Xg88yOiRTwTDCoqxqtFcWgSGdG2bHNxL2
qAFJ24i/z7qp4uQ3Urrwtg4t3r3gRaLPT+iaJBHXcbCMXf2jd2e4TyzDVr2JgNeemeWqr7Qd8h+s
dE2WfdbYxZv4CyqscW6/rSZzgM1YLZg/Ygm90wzL9KD46mEtqeTybmm0+rD3GawczXSuaKr/Plqy
FLm3TdjlRBgcqHa5EXZs4kCo3J/RxNC5HFq+nGzN4qNLrMVM9nJ2G9KOyDamK8CNx6IJJ6qYbUNQ
7kAUqFwzrJIXVEvdhL7jOPcOy53iYCxMcz8PnYGiGRkeu5mx3oWYLXAX015Ew9EUop/3lVXby950
14LbokvQU6ZqcoptPRe6D8qJPWHbgpczwzavhdwC0LYPle9z3nEBjyEzjiXa0dyU1WXM5vnSOyuG
4FYOcv2AN6q/wVPcPuQKF/oMxJIvT30CzLRAGYs2IC5Vz+CLdfs6s/KqDtqyRtnQBk6d61/dSpdW
WR7NNXUwTCJ7/cTq7t9PmepuGLRQFZ27iNFp/SZ+BlYR4jAZlrf1+LLJjZGM/lvuaJnSi6rh6qfM
TI63HJh6m/rx794XaWDXMfVcnTr+MZkYFW3WQQ1kjkXrEmIPsSEtMGQy42655jZV68yXqBU++6r7
CtC1tcBB+YmoOeCi4lZIvCKuN3FVXSJL4M7JlV96v0ZJ/tMjGHgb33fwftHGxbYzXMxlgr0ZGJKI
c5/LbD3UExFLt96ZxYuuP0Rr2LIzD6dhV3Z/8InE7P9YjfytsVtTn+clF9GnWL219TdiiYqj3Vvd
8GWCEa9vIrpVBsqapdq6+eTLrWI+0T47UYa3KrHybWMN/siaGpU4IdOfNKy8npnPFLXcF8gmaYLP
UqS0lnMz5kTKQUwnP501Sdd1s8wdqBoT+ax/KttUvK7jWstt3/o2q1JYE+UGqiUK4QHMELdvFaeh
mgikrSxxHeOKrEPGgu+yyNfvODUxBa61RevrgqeRyvbuuDWsYN33Vxmv9aHRGEHd2EO/GTx1yCmV
HvCHd6FoLLMJq2iVFwo5fpNoTPa2R658dmxv+M5LGfP4+Kncm0nSPqJcF7+tppv+kK29pHyrdBSu
xdRe06zJfKjQUp29pvW60MhnYH6DyJpgjiP9Ls0lPfRZsx3wLKZhnqzyx4Jr+LM3pf9qUPaGcsiq
g8zZDo4p1f1dpqVyNuRoiLtJZ8MRrtd8SBzblYcEWkGc5khjqCtqkOy0zoYDhwE8oUceBJs9s/pn
kzRYTrJxNpadNm2yqtiq/mWvDkR2sdD9s/vn7NnOcoLmwURlGf5JJ2WB8y2X9xjaxNbT2FqCpVyj
PHQWjESIIJG1L/HbPycpXDcaVmXiwCYBhN2PznIomA5+iaFPAkv6+QPfoMbA3IxXm2SKfvyebb9g
ZogMhcw9ZZfBEZ4IckYoLUI0XhIY/rnbTQDf+baWZfKwMmsFSmt6xFQ3xn+ExQEETrRR+by6RfIH
9ZrDzpro1pLSNLOAcXJjB12ZiIBgBpxq2smdLTVtdZqHxu7DNk+TTVuMNR+rlQfZlEZH7QPpZkqN
n95qgde2Y3cR6xofrbpAGLOid1cx2DpqNzKyQFp17W7XbO7e9Wz9UZhd75txepWupbkK63yrmWZd
UEz1w9IkORCV06XXepjdEKgM4pOJJ7uGot49DTdbgGcb40uiHYzaxVxfLKCKRwapPPjr3JJn5nZm
CGPKs+HHKdG7EaRLwJ/mx9RWIjqC+IGhR8RL7KTXkOrgl2ab/Czt3jghugVq6hpQygxCPVnnfoCI
MMbQgSj0NniysDYt7rO5qPICO1LjizIVmx5REQ+C9wx9mib/0Rk1fqzGneu7NWr8I81x8YbaUIZD
PgoGbFWCMh8p+E9n9v1zVo31jyWduGdnndSvc6Pkfbpm+tNvWrGFkr1lH3TWe4WLgGnuwJWa1h3D
Cjs30wS3BkMsDBHF2TW4yXWFo2oXmwQwzUbzx5BiOuDgGYrwBgUF/yuZLc1HHWGfNHxmoqMziC1v
u9S4LjvqNfjdU5YykOpFhslDzdX2v+c5/knjAHMoW3j0AjAIwrVJFP0nzNFxXpoVZm9c1C0ntWLp
8XklCOR7dgVam1nKh2wWVJX//a/9Jxb199e6ECTAXpiHPOn+p19bjemCP3FAwq4MqTBCaTLWCubd
HKmlojGQ1aT+L7/TMv8JRvFbffaWKCElmo4p/8s6ua73/KEsUJ6HyblNMrOaiJrUvDnqYYaGbpcs
8/iyRBCElUU9Df6gsgMyP93elHvrsE20Z+Kj7v2J5ik1aVwlrsl3VwyucfTwLTFoW9Vcrl+LW9fJ
d+M62Z8yL3SG8E36z8HFmsT8ObOGb8leXnc3up5vcTP7VXnA8FM9ZYw0jKAtVtZTWM34quhw56Ac
KGuf6s6zAH/MsRkOyVhO43bIZq23+RzJNrRwLEHl0BS1P33t3JgRo2GxvceXjjEZqUMvtw2EuBOy
wTgSpJ4bKEpz2wTSw8zp2pV3XVjIyleLPuEnIXXcdQlJJNuE0mpnGxSXQRs7thNmsbFSFsLD9szf
PNMLu8S03KNKzSkJdV/po1eY9GvQyUw+wHqak4XDDc2E3vqdNKiWWGO3Nn6XlcJ5WC2LlHvUqvTT
KyBR92k2qWHrRJb+LtSSEujdLWO7yaelN7fZtAAFtMnqhUPDFJoOsl44ApiMQTBn9tgeixKDFN1M
ztDYlwDb/ppzzah1zgqYoQ7EJcY8lYdN43c3r2Ba7eOyB5GrPdsutzipRrbBEKnDSMDKfY5vQBl3
owtstI5VmP6uXTAaN742l/3fL8f/CBn9f4nu+kfc1/53fYvH6v8/wE4Zo/2HU+SWH/aPfK/DWMVf
nf6P4Onf/+LfA77Ev5QvpamUL5QQOPT+N3lqEeNl2fxzz3dAMTlu/g946qh/cQcKV6FwK/7FLRWs
//eEL/df0pYW8XbYJgXEqvU/SvgiMOwffJ80BQZpS5Lo799+Ewa/f560dZ31dDZcnL0yfkTL3mqL
5yRiMTSxk+4ByxXSw1CaO4WDxxQEj7gJOF25coHKxN5hP3CDvKqZrOblK2t2mXvOq4Mbn/7KmGc8
jFVN6Ei2ci9ZcB+NLYZD43pftkqzR4mCiYekYehT1wprofepZ/fXJPflGH11vaAVatR4jutofRTw
ACc1RSSgdASFkXiBUT/tkTlitfiEY8n4cYnrJbDxje3XjOULDQGvwnIfXcP/kekq2TRE8aO6X8hn
BjcRg0G3gFkqGi1jNxkG3uabQ9402o5FIjfffHRz0BfkVKFB9/l1+WuwH/1MvcQ3171589+36M1v
y6SiA0yZY0Hg36z6DK5sEbJv3XxpWFPN8V4bL81fc/9y8/k7Ip7e85v3v0gjiqv0lgigRpy6sbrF
BOBjMPkm39IDRn7i9nY2wwxSRr7AaA6uua3+xg6Uzhyd01sWQUtNSb2I63Qj8e+HWt9iC+IeGopO
jDQDP5n2FaFddMEkHay3bA/DusUfpBBLuKBuqQgO7vtoY5CqwY5MVYoTjjQiFAxeKPVAlBoX+5ax
EE1FqbHlkbyAqqHw893iGGSHkh6Mf2MaGsUISY9SvAPIjMfsludQdak+mFH1bWv7N/Zb5IYVD0rt
6D8E9LibPDHGFstI1t7N63q2micrPnArleGSu1xWLbdAkg8VeSYMFamER/2hES7PC4T1F8zj2UKJ
W5tlCAjesvdrizKjtINFqAY+mNzvtgVoM4zPRbKIUEY/6xzPaLfumSccaHWvnS95AYCK2zbW3uMI
FPubUYiz6YjIhzghmsFjXhguA25UVRAAEefN1msn0j8V5iNmNY8OYzTVMs93O3KfD7Q94yVuiGNQ
ltECEXc/gc0PbL03vxbfwJYI/xuvUIxEFKHQVTiRhH/vrVw/m2IU+k0LQKmNbebGDlquuDBW67Zm
fstEAXhRlIMvmBRK1IKR9aMMQjcWKvJhcPLp3u9IOXEYvZDBJpMA37um/0OwWZhby04cF7T0bSZS
c4satrx2bXxjaIf0MhJCt+1aMzp6fUGyQFSoDzQ7+26eaiOhIWpYVDU0r1nVfcrRHxg09uwwHxiu
cJ9ii0RLpmSgZ82c7KOZCX2zu9baE4KnwtKRaVC69eu0du29WcXxcSQjIsyLuIBmI4llsRFcZDt9
c7kt4H4df9etaw5GbXJU9OakgtoB7oPjA+gjXdsvzCRIa8sMRVF7d1Hax9fSNeaL2xvmoRjd6pIn
vvephPOMRCOJOM6e06Q6Gfj2NrGlfBxuleL8mJLrXLhkiVlNdXRd76Fm0lAnvOp80JsoF0Ez3K12
QuvKmPCsxrm9KwmtTv3nuiv9LZbjnqbkFluQ/2E5HjSvMVdhDr21c1VcP0SteRnN2dubwlmO9irl
NbUtCw5IqVPD2c8z6MSMDErJRumevszjnGW8q6t8O88NvZbCOyzufOC5VlVI3zejizch6tp3aCHH
rJ+/BQuTA1j8nWYsiJIQ46JdI3xpMrm4zVNi0Df4fbddR5rEOC2B8FXuXaLODcl2+411z6Br8E8M
m5gGE04YTknRvOKGazdm713LpkyffFQS+OS8ALhV6w6Yp/7lLvjyiyafH90yzQ7mVDUvLmhgWrGA
AVUkSDpy/8byTTugrh0UHxL6qZqK7VpZnxqU7Ihyeh4K46ZfUokJp/ePi2uZG9v10pekXJiYVRWl
buuWp4UxlFtlaitmE/gqryJWcilHh2KSr2RF8L9XpLrQBPEZ5NkS1GOf8P5XYIhMF0DEo4PjEnRr
61+9BUhAKVsy4m2XA4FF79M0ksZkuHGI+Dq+uz5ZMHaNfj+hIvAQ+9Nj1pVfLlGBO13jD86mAf/h
6gbdNC+nJEJWk8VttSp6K6tQ77W2DoMdG4+W7vVj1KY5KWnVQ7mqZxUl59yq+cPgRhlbPxpR8zlj
Q942Q6K3HlbSDzemnnfSkhfJ6YPcCXoiS2rBkYfH7ofpwTPoTBPdhs5as8USrNYTnr3Xs73e+Zm1
vE1xOxyKYkUKz/K9mxDqXo7MbBLRjCcb7zK15CYfL1r1HoP9FtYiUY21jzQ6WtKSlt5wBZMwd0ik
K2CIm4+p1/gDhua57Dt1InBuZb7FvQm/DuTSpf2e8XPEGd6x1Cernqoecddyh1NsV/uy7osDqoJ5
GvTqvNwy3EQ2h+NK4olb3FocJzO3eCOcS599rgr7uTYjKTdZPQAtGIB6mmerG4z3hMy4kIfQOsjW
9B/HnAEcYbHNkTvCORQcIQELMvwdDWbKSrqsxs6H7ESiQGei3hgxgYr2RM+pynB1R0QcPpqxk692
lu6ZZm1bh8yh0gI5rpMHPy4xpcmw7RFIxyT6LngvcAwMn3T6/Gy2zIHJRbPz1jT6aI1pvsaKiy/K
WOztldrar37C+nWzgYGavPZHUndTRO5UBx1FIUaYE8dNuKr0UK4xM/yZ+F9245Sc3+OOY/19boed
Hqy9To3z2mQQDx9xyYWZffhDce+5xUOryT1a6r2bITJ1iX31rApV/n2p9XOVuU9x/tNnGQITpV3s
+z/KjmCo/I744VDax7weP8TI5Tr14TTUD85IEEBJJCdjL56ERW1NnXEu2sMVZ7N5asEIY2tBeJDd
0cvid8c0pjA1vWvLDOmQzDR9igi1Gim7muqtMdnmdpimfps2extth8jzk5N+6JYu1PS7/VxWX/lS
PJi9CItGPBs+ILGZnMg/uO8H56Gr28eBB2alId0MnV+Hvb32W4QgbPgzmpNlukd0cJPuWadhNBHP
4FpWfF8k8WFtRBOSKBSQjNXg7Kt+QMKz5S9VP5g8sgK053FRA9fDVENtodk0yyY3ZbnjJiN/Iu+j
bUQw0jFrPXGYQStI3/hcWyBG37VW7Ke3iBcjJSelssLRiIjVWpznseCjzE09bgkmba+4euqNd/PM
p0b3I0mmbCtEwY3d5S4JA3W1x44KS1XpwEs6fJJdcldq43fiy7vOnXm4jCq02+6XTvw7ZJONvyAV
DskuHyjBWrhDO+36wL79WbLtPijY+H+QMdq0YaqomIwl0R+FNfA5ZlP5wYN28zQ070U+35ML812N
5nNJG3NvmMVvqrPmVDM5/bA7+wlnI38VMQbzLVTSeHZK60lNPY+SmKIHq5+vbWJdx6jadxwGPakN
N+GLAQPSMSkkNugEWcKaaL1nvyD/FEIY+CUQpdpFbI+/Wwuqno7gp9Hp9Q8T+uhOTZhyiFfyH0oA
Dr4rZXvlO/WoyuLXbGVbov4gxfBcHiedL1vPlYykJ8GAoFO2d7Gjfmam5ZDaZ8Znptu06oUjnwdD
Ib+6udavKm3kT58x1S17iVVFbYa9JOaCbzUWba9V9OZTxWFet2NozQtapLTJ0wHq2DB9TQMo/Qck
G31z2lNiYOJEhW+g93NxT6fEhKTOP8counrw559Rl1wkN/3QTD48CVU4WeztGSqj2XEjd4GT8zei
FSVBPY8OycuNOGDLMjYyEsaxVgZHr2WTHJXFE/8wm9tzTN9gCId737Oc8iz8Yjqn7CDeWrIu6aDc
8VTPTfe8JCsB6SjJGxNk6cXQVh56si3JGy95OyoZ+0duy5a8ALz3qZQYRLThb23YMECu3P+hQKd3
QyxYUMiZvieqsw6mMusDzsmJ8Nu6DnO/Hk8Ntr5N64gvq5n9X2jLsHt5nF0rqLgtSX1YCyQoy2wm
n4nKibvwYrQiV1Wnsh6hl2M5dkdqa+vVSWIzHB3yOQrWbHyLaGp3ea/PFfbiYlPllv/ajdzDk2+Q
SmUO8mSvAvUdHA6PNFsAZTnpYOSvejOQAOpgbl35sCQcSWK2JHBj7xxGD1B4aqzIOChhRdhy9PuM
s4X8kMYpeFeL8SHzG32I8+UzWUsiJljing0oVLq9c7UXPXR5Lm7JDHqvOSm3Q2Osd/nY+6G1Ni1M
4Wr/8Oda7EZvmE9WRjEQKIeTuGiFCSMek6uVw0ZMBABjY2J3K2k8JxbTGyd/oismLedVWrn5Pk/C
Ctx+nN9Wyu23RcdWMK8jA6zMLfeWYognY7TlOsEmaBItuuKrbEk4a0fWdlUV8REy6u8KjTyxgNI/
tL4gnUlm3Z/JHuYADUHcdfawT63quvjvRZUYYjOUb1LW9ZdF4MyWyF6DmzwSB0F4IlRh++2jOkLC
xrAUkYaMb+Kk2aPf2HDnboTB2nIe0xRM3TfcV/JPu4DcLvgRvmdERzQ0Nq6HhodYuY8SeJnYM9w7
ZJ2XrCNho5sdF3lOljyt5ecAO95E3QIZC0XtFTgASOZTge5MdRa3byRu+7fcavKn0TbRxtqcHCkn
fcSd8afCWhbONhpqLd3lju58eWwny98OY/UxuUQhTU6ckD2TD2El5pXjKJ7P0uTezubob0jRzYVW
r9mriXv0nrkqeTwJtT4x0TPZBsGa+AvSgXDuySeJPtAt2gM+Fw/YP3J3fs2VY85SHiSNYSBlYm1m
wqs9Vw0nw+K1RJM3nCY0q2PExPfJZkvqAe042vtGznCRvS3uhyBq6Km2MnGlUHN/2kwT7xeTAFWK
QHt+aDnTOYkS55dBFoRnl9Mxtpt2S9pS+VR63yTcxWnz2A7WdwziQSy4aK9JPQTKO+C2+Km5009E
u5DHUjflwZd9u/NlextBzplx8VvXeCpEzabIPJ/eUPQAhtq4+uaJXBgkdMahxAR1McY0dIwMt0Jp
xx+88dl5sWX+24mcJdBGxyb03C9eYBk4WDOS8jAuvOBeo10oouUtKS32pM4DfQv69ecy4SnQoOtA
iaOilII6CZypW5BoZFkf9MjGwFrGm2lsi181KfQp2SsOUEw8WyuT2BFsfGsktew2kbLX5LO0EXKg
xIbzkNgxyp0yTGs/dEjnAWZY47pQ1N7gmS7+cJwY+1PpFuNnvLQl7CZGxmsF2PyY8xr3RU3ZSAaJ
zi9YNma5davWegBXNY+pXTK9J1etJJ4Hj82dWBr7HWmtvMcGuVA9WCBrpLA4SUcqfDQ/j0tFOoLN
r0y2eL7uzdQq3gzClY+lZaxXvFJ0phbQ+bGzVe0T09FGLwlpP5yo+AsenTV3f0djsoQFJTGXmKqz
W76yh9nZzSQcmctaVjHCsbdtgh9SKfHTLSRp8Utk7PKWyCzOJRxurWGH2sLOk4ialinzUaUgVU5J
bAC7mlL3+dnDAWAEtPD+z9hfH0sE+9c6p7coq7Y/C/S680JrteGa8yEPUzJOETpVAyOh6aqtYiWH
JlJfblIfp9GvA3MEfAFQJBmTQcApGcmRs9Fs79DTcDKO02nJaJgy41wl9kvXYYFphSauvd0NtCNj
3EdPYySbg0PtFRCk0gdj39G5rwSZ+4RlaEUYtXPXlGaOvYMbMhJPvIojCsyHA8qQagdeUyXh6LUQ
DLcE7ttj8NHOxIJLtFx/hjb1ApUq5Iv7mNL1qpXsQxdsHRuov0lJX8q51uvWzhDSCq6YOa0Ewc1V
uQWIC0ziRDApNHoNRTnvUq0IX4bYb6MpmJfDXPyGZPFAtuaNl3pXrIb1C53htCesg2lEVXPXeXMw
KfyqBGShzSLmrmcv8byTTyx3ANu5U2b8PUPm2Gh8F5JBDq525wBbdx1oocmxcYo3phdwNQwWSXkk
rNBXeu8uSBGu8s+VCUVdJu5Z2e43MXHUdFPKxltH+VTwZlDcWk+HO+EJbR4HdWX+1oLiW9ZpeeUG
3mIVWQIL+P4gyYE23IZ5h2BimTgCZrZ4KG8HnlvcfMp+pkNVWc7GY6vhxnTVl93gpszEjuneliS2
W2xYvlk6osxrcJalichzotGO3atbTSS/sWh1Tggo6n+JRT6syrrzaeNTiGUcYvbZSrMHkXrjM0Hm
3o6H9KvuAF1uz2RtQbeZrr6vY01/AmPimJono8qC1GblyJMBTOjMpFri5KTyVcu2sOstE/hnsImt
Ssjx6t3z4sc/pDrg2ceDBXAs/ZfVuM3H1NmCdfRHIhZLqlnZnFccQKGbqNeoca+tYWH961ifMBgP
trD3Y718mUl+x+YAxl1ioR0ArGLnBit1cADr3VLgCUvK+yy6dAkESZ9Gp7norlSr9znYEt4JL9tW
kfpkVc4cksPKuR5fJ/T1jUrh7RocD1rXxPIQxpnO7hAIZw1vZp0qQ1DOOwvRijYG63/rHLn538gA
DXCmsGNg6S+Z2VyXlb3u4mjR+9MnhjWKORlHtR+kqBzwepjEAYl4IsttPMkT4xrWEnSSI6hjuYxR
5YchHk6eX7NwGwyFiom0SjABJMRAq/owy+qCVeGg7Uemj5T+87LDyRBiQEw2GhvMpuKtYQ42nAr4
x97rWdPQ41kp5mo5dJqdSY3JFAtrF+4E+TgrUunzge+bK4MBbnDDHOLG0B0nImGYuF9X29x7rRHG
3tc8K5q9LuJC93/Bvu7tG0NdgHyTwYkxfB3ukFHNm9V9AtVoOF7bKccvq+I3vxROWDsiJX5xRPv0
AKvphb4KMfLVSXjCa+MOi9deFCihaprCLt5GK2O2sWKjRhtq3/nsujdYJ9BQ/8H0RQCgv5Ot0wQT
DPSK299qN7bzHKUX/wYfTvicZ/Rrrzn5sxXO7Xtj/Vap9UWBfltb0XZbo1dEmdvRMXaXc10Qidm0
I2tOJieUkfkIEHeXuYxdOeh/VubyQBdyLOf5nfzLi6nfCavH+ehzX96go7mnLOjt/D1Ls31Cq+I1
fCiI+EERdacU2zdAjPFqiDvi6dA1lqAzx7PJOgdVriHBxkR6DqFbXnReHY1UHapujc8dP7d406GM
9a4mo7wj7TVMKIGIv/WrfVTc8tQ2efTazsT+c57I9dkSI3P+YZf6+4mpaDNIClD4B0YsiymDiJBF
BJVNMp6z9v3mAqLi2DCB2ES4hGR3TalHF2cmqUIHYrUf4ZbV2AeW+HT1z7x/RWyh1aMZ5Dbo4YHq
dTl3Q1DJZterj940ggFbisW0A4yTbLmKGDgmbiNpThUnGt3k+2L0VqDq4ryao9w0Kf79nr0O4Ujy
wRZiuQ4KoV6mxHd21SKujhz1Xdt3dCEiIl1h+O0s8lTm9dYR40NBg7fz0y4/OQ1KA9VLaBAAcK6j
+aVp+vuWZLWOxVU8z8QHOIlf0jIOmKBlvV4cTI3rjU7MRoAokyZUoJ6bWj1lqwPHZ+i54TXQ3REu
fRbW+KNy7RQPVzfKO7scXszZiQ9qIKaJYZZTPNnF8JsLiNmHpI5xkvHicShusvx2jg9aPUTA7Pu5
94nWyhl7cPCiZ3xEcUxaXLn2T7P5ytKJ+xxzZYEdktw423tIV987snCKAe747OTMhj2amrbl4lhW
K1yj+GMYHH0B2dxRWaPWTeQaQ6rjQ8HWy54C8QjGuu3EPk9xqvTz4u+Ubc1ba5HY17hoyM43M/Oh
ad5mvN9mX77kOAr6aQjZRkSgLe6EOXN2c4m+Vq1/R6aCCPZ0jmcYCRXtGIRnh2qN4X6S3rt3TMjq
fGjuUjKqZU/YoplcG8a4DFlYKeBX/lO5ksrYzdhX2MXQ8/kYONKag4xKJkrYxIKaBolw8luEAXlU
TJCJBIzZPSHc8VBMOqYLidqDP9bdk+XLjyyN02Pft1lodan/UEkWxqR44hPehcCVjbzzW0DXtH5I
sJfbBFnZlvpZ859tIJDNPdlU7GAX87XqZLXtgAavC5sj9o0kjlDlWztRMK8uJv2YxF8yi7Kwrp0j
yOpxasdt4yTs+3D6NybZL8OgsxuqsL4ZlIT4rSw2y/kTTh1FtTQPW5NKQ43DfUwV/aJhd7m7MwpT
WRJe7n+Vs7O3xHSZPZKAV6d614Vxz2zhNXfzA8btg9WopzWL2d1sjoyw/Ilxv3taE/VkU+eNPeJt
MWKQIVNlW7bDa9myCksoGdikVzANToEp83a+s3rwJteZp62Ylj8JNTUx66o7rHX+M9FgpY7L5TXd
vJSjmX5l6uvf2DuT5biVLNv+StqbQ+ZwOBzA4A0q+ggygsFOFDmBkZSEvu/x9W8hbzZX+TKz7A6z
rIayIEUSjbufc/Ze25mre8eOEnoQvGFiOhMK9+xSOhr04/eRxTEqwLAEmBeERlrZx2yU3jrm8qzr
snr0BwOQgePO6Qkgdbb3mhA5CbO9kOYBWHIZiMcZNEY+M5cvQARAJ+QBjInJRHRCzwece5DcGo4F
eiYfGCpkKMbwi8Unem7+bih63HWVrzdeilIcacy+mOc19FC+BnSy1t1wjIrKgOo9i+eAKCaUpPrS
C4KdWl1666Vk6UMfS1aOgqVn+LqO3GUGV92z7YJfAMwNIq/SexgFP0oQcatOx8XaTyxzNzcBirzE
rLYB3MZLQvhBFA/tkV8NFmzrZse2LjPQuBZLEOapjd+BbLEayzlos33zwxl8RWDKzVDDrzSabDca
5iPv4xX2Hv47jwooBW+1xfLFsHemNQZXavymQTTxMk0DpVtd3QypiL9rXAeEMoU1SQgBJ/2+U7T0
JrmLzMjY2ImwSUPool2tw+FYjXZzNLQb827CRi+SejnrxSYE+xhh/uwB1xvJJ84L5A8iohvbRUBO
6kB8T8boBVgibYk43ps9IgRpDTDdcZNsWrf8FjBDuhI4UW5culMP7qhgPjocEWSVGjA6O+OMoJQB
RtGLTRbDV2+8+HHq6qfJ8V/hphg7VeMi45xYrtA38IvVM3liTU61IvS5oCKOXARFRmDUR2Bm8XMx
9+5t05U2YB8a3KZ2aDljIJXLcHku07tCS7jpXlvg7FDdYZS1uJXgiz6moTFeChix3yJBRA+0RSKU
QiSUTla9mQbJK3ExX0od3k2hfDB6uXRp+QXcYi4ex8qCoAM8KIstDn8jMR2e6X1PSgtgcJ9vYaeC
NW4zTkJR4qFZ4PyQcThH5R2zjKjURUYgB/0QREpuMqd81h6Hm1gSde0ov982ozsfAuBDT+1YRwc3
yZpnSKB42ET0xlSFvIsA5I1Zj+dMcw0LK973cA6PTuSDuK/jc5cvYAcn6gkFyHZ0pbYM5qxt1ubZ
McSStamtIToWYQykEIMBbbBzATT7bhi6d99u0i1aCFa0ZpYN6WacJLqyaTZeWZ88cTsF4r2lnRAa
5s5owBdZ2BXqgbcnVDMEra6zAGZ49mMjmm5fpGlxkCXJF39crPWfxveDR/fvhFbMhKOmzd6bPx2b
9D3//oviavnW3xRXTHO+OMImFpGSYpFVQSwbfvw5UpFPbEtBdTClFAD3YLz9BfUHEPILogpLCxPI
mbLRBP1NcrV8tvxfpmcTbrCopOQf0VzJX7WtrtbSRt1lIT8ENUe7nJ/0e6KaZ2FjSUJlwkhurJNM
kxrwAawBsGKEvBSRR/SKKPMJ6qdFPAE9alIwXDoVTf+QkeFwm9UYNlZmIz5iJy6P5Dshe7IIgh/k
Y2Q6CRPhvA8vlq2m50oM02dfEThjY+zj3AJs9qjo9Rb9kFz++DP3X13T1u9p9J7/adXVP967PxU/
//TYvgO6b6PP/wi5H/TFf02ZXL3XH+/fi+aXh4/v+O3ZM2zvi5I8XsjqPEpGd0kL/u3hWz7StgCi
t6AqXNtWf9f7mdYXBMymRu8sTcblSzJu85vej4/Q56HOs20b4uSiz/sDiZ5yofX9HZJn41YFc+i5
2nVpciL++4dnL4/ZMGSpDEL/YLLTCmmXHkm0pTdIENDUjWm/tVBOoCNGf5Cum8aQBHoqu14shZJU
43ZqELT0i0q9LdKfIChIlYnlUG5BD2Qm5AZz+G76GEXqptTPBbKMc62RDe//+MP2L1Nif5Ga/qct
gwqJ5r9+ANfv2Ufx/ddA2eU7/rr4OV+Ik9W2LZCIetznvz5/ppA8ZB74U4sbiDWYR+Mvi5+pvjBl
5DPoqL8tcH9//FgWhSfwoy6PJ8y/P/b4/YPS3XXJpkXx6tF0Zvm19D88ftBP4jke+/bAySo4+o6G
Yxg2DQqW2b6pyn64QsQNjk4ypAfclPaNExfufdPG7iOcUAMQyZBeK4O2vC3s5tPg7HSoHMIKkpa4
uVWUNgSweLV938sKCsnYP82AA3YdHMHj7y76P6GZ/sMqjlDWVAxjBBwwdLoeONNfV/Gu97osqsJm
ybuJvluI+HcTXpYjPALSZ1PKmzSacN6Iyb6x+Ku/FTgUtyLVzr1tzdEelId5maywuLiZdVBBXQGH
bMrXMG5NGC0GzWgrQjZQ59TQVlG/Do0YPt1xadLHujgy4R/vaYpHt//+D/sHHOlvfxj7H7eJR8iS
9rKE/A5GiyezQvDpQMNDwrvBdJC9i2WKXo4m85RxKo6+FDVxaIBMYE6Hu7jXyakMTH3S4CkJ+SJh
7r/xSPy6ZS6/k40U2tJwUlm3UHj9+julgIokc5fm4Cw/ofa8mJi9sjkTtSB3s+7I5Yny8LcVhrXh
n8cf/5MfirKPqt9zePr/rOn+/YVoJXAGB07uIeNGvyIgQkQQzSaga6zq+ppgTDoYA5Tg1b+/A//s
5wKV0CzWFN9KI/7+/c/149EmsYufWy0qnwRLHoTv4jkea54OPH1vkZH+d2xeqiP+17/vDC5qB5Oz
D4QIEPrsW+by6v7utusyVTnn7OHg5OOJeWRTr90gEKcpCtvvXRtbn07tm6+DX0A6pze7D3tZMmdR
IfvIqAhGaAn8ZPFXpJR3jX42XAWFPur8iWo6QsdTon22NrMxR+5zHzJ8soOIXCRXwHRqm89GhyOz
G22RO1wngJd0fajIe6JBy0n5paM32w59daTZD6Y/JgfBh1a1teJ2eEsnp9gDDnXeU4StdUmFmmQK
XbPVyOBr6zA2X6mst29ljlRWtGTQ0pdhj/KIeqbtMpfltoGbdgppXPBvCxX5yiqwbmLwpXOPpHbc
F6xnN2zs6TtvHYqaknKwquu+PbZoao1DOvXDmyET+N2uUDXBb+Q3P+Qm8iUzNJB5cwFHtY5Q4OJX
zcfozoMduqoRt5KMHLRPqFAtBjvo6pA4VaSl0oiYAlTXPu2DbUyo2WkCsH9D7gLYu0xb9riOWi2/
F04ldj5G8kMTDmiH0DTBrfPrl0TU3xTCJA36ogIs60dldl+R8/LiV0n3lMrGvSlqqzjQ4E+RM1Mt
bqwQSFjeyfC+78IBE3IxwWkTXIXGxJM3VLhwsATkPxDnl2cVwqCaBkrLueP+O1kjT7nK2zsM9z5n
BhejKyoZEBdkBOE7HxPTPgVh7H+vylg9+UQt33iZLTfNOE40zWsaYKlObmNHBcO2XUJL4FUkT0UQ
d5Tlje4ZzLlAYMAOvpltJG8HqsQEyhRQjIBgg9q49lrAEjW6+Ryhcc57x77mdktrRfXTSapqWAVF
c0Ly9DEhdqXj9d3TRrjzgvTOslh459hJtj0N2lWH0vmBGQZFot1+NjDv+asx/HdyeLTssCJCgmEY
Q/AeIBht6yeOf8FjzEdX02qqwwj38wxqBxcCWkO5JsLc3XCbwx3gs4J+SrgkgFeAfHd14k/3KkYh
APh1vBYW+TXco/YJ1CPeYYebwcwbdzZuh5J3cFZewd3wJpr3yEeYYc/uumpKuWnBbwRrW1bYusbZ
eIS5Y33QUDMOpMSa1wC12x1DLu9MBmq3cUrKdbjS0x4SFlJIzzDja+6Xzk6aTXSnh1ohD82/44gM
NzIJF6VHPt5NqjTectnjmkjw/bt5Hx3qUohmM07TD6fBWdZ2yRvFDIGr+bXF8a5A/aJTVS+VqO6a
yvjKDGva0BGkATTp8ClL64oowKp99GqCHPmhn9WUeAeRsSEdUNEwgisnL/zRp0F113UO8DbbCpes
A69epsd1ebA6JtA4TghRjOnYNtFpyv2a+jzZpWV+jU0EjaZrWAQ3ZfP4qEtXbseq4e1pEJoS0Wjv
JEDBb1XvRajaeDebVQnkgDbwaOKprTOXyDUZtAYK4MFi5sKsnqkCe9OWVa+AJAOTMC+S8QHVL96T
zvXASTj12hEQApEs+bdx5HqAs5V3qpkXW7fUo/MLxEDoqSr66KHgXHvbzfShb1BGDh2Yh3bA7gIq
A9YqM4eVEQWC7kOKD9+M2/uGoeRGuIRYww5ilBaMpzG3n3MZjFdrNm7JVVO7RhnT3SCq8QQ55KPt
vylQF+uO0AL0sQYjJ1VEP4PEeAKrZO05G2gixW1SttFHrfHWN6Qcl3fl0JFBWRX2k1WO/pbgPZId
8/niOigBTDcNdxBZURyxa31OACrvtMW0y/VofNL9IzYLlXE6VXhUqAueeHCJlebwd3AJD4+J6YAm
lsAv2qB9qg26zpY4RZayAswyXBIUcJWVkI5BNSI8HT8QNTE+C8jkt0IXyUEZpM6mjG0B8Tk3rGto
2jqm4ITmmDUoIFEyxMSdXFtZuOVWFi+VL/S97zXZ1rIJK5pz6bQraJL1g6oF9L/E7mAS8NJ3/taN
x/I0FFNza/YKlDZ5VZe58Kd9I81T0c4v2dQ9kaNrEUyUn9pkZheaMwJEppGG+yYmg8dCrLCL7QpR
b4N5UCNk4XaA1YZqPDDe642Nribj6PXsnWRGT2cjj+i61/KKFfvsN/HXCCp0Br+bCDuM2RdgXsE+
M6WN8TJfE8ViPsSNqNa+0aYwgNm31hCoXvLGwVrYGdylsRw4stjIebeB4cOUSlJi5K2oeXCFwYRe
TM91O9obI0r8fUAk8L2cPYJHHMb6PVKKbe5W0MzqvjyiaPRu477CG5WN/cpxfbG1Q92yzzDvt6zo
BBvha5Dlx8HAU4JbOR6gCeYsm1b1Mxpce6MZ3OQrU9kEoLY3wTT+7PzoHnD8uatgCSlnCezzXXdt
Y7P+yAYehTbV7X5yTQDqy3I0dUQD+NhcPaPfds1JeYtgLXU/ZNEHGws3+9EyIr0ks9g3LLfDTdmZ
3bYio8r+6WdaXwvcO08Zu+kmbpEzDYTikg+M4QaWU7Sq5JBs3ca6F4OhvyHnLjZGrKlPQhg+SLzj
S5pUMzYXd4VFAOj92FsMO0IkdkC8oCMRywZVhQaq4V1L1/hW1MFeh/O7m/bxTYXqKWJ8sm9SgD6e
67j3UdpVu2D0nHUYy3bDMNxERuGEw1vboUguYRAysHOeo6R+aiENyrJ+x8HNiWSev5dD/ZjPbnBP
CPnaw1x9rqpiYSrLtU8m06ZyC5wqda03fUY+X2USGCMTmAF1ZHqHOXCI9wYEo1DYrgPbzA4h09Nj
FqvwXaR+u/MF/W/i09NNNeivlpm8cnHXhRPrr6kAkbeckWoXsR9JlBKt8RSztA7tWfnRe8Dpat1k
pY03SzwkTFUlPBwwoWlzp22jAK4wvrSaeHVfhncNZK31UOuayMfyZx8wTSmJewGQcMIScbPwCQK8
sAZa1QeGb9yn48LRboR9it3omxD5fa3GYVsCRFk5zgBcYQqyHQrz1xZAEixgZAsZgIwZk39UTh+T
LnahdsadIzhzDu2L209nJd2T4k3fd3no3PppoA8y0+0m8qar07bJrZdYzPh1gb+w8R4br6m+YU3Z
lIXzCjTkJW5ypqp1490DLNnXOjBWqW1+NXVImpaxGEQi9VyIUaInbmcA0eHAKwSxSiVCbfB01ZsC
Vc7RA+V7k/pabws3GL/6VXqTlCpYm3b8NJuAonqCIcoOQwQqbpA+pfcdxi3sSUw3uB0+JFGAN4bl
JRcykyTGr/EIn2c+xzWMhiQtR/CMxhic6tTtD3pK7grK8RuMe+oe0uudX7fM9KfoEf4UEUzMCx5K
bv6RpDkytdv5qLOBHJwPJ4mGDW/ALikSHxsAqNKQGfjGBbS0QsnLIzZH071RlygtFD4N0TK6wyy0
HqiYPWGc8s5qj1LkOzbWc7okwxmmdepQVe3N8lOl0noKfA5EQ5zF16QHuFA2xRVoFYYpDsVNHr1X
XJgNQ6+VVU3eY0fBsc0RQxwKO47eYMPx/qL3Kmv4c+u8Jhqomn6OXnhTk7lEzRDYIZnAI/Pxxq28
LYGmlzns3HVZ1hwLS3Ca5OrkV3OYCWfT0c42QA53cYhtLWxjhmWjvi307VgkhJMDinmUkNV5MM3u
ktTelvC2AKl1aa1awwjDvch6mrOhGexItR7eVQxKOa8hLvNkG5cQFuUKTfZRj9O24bwC1TL3HjlR
DFu0e5uOOe9D7tVGxz1PitdcNtm+zGrER1CQMWwWxXwEwUSKQ2A+JuS9h8wf8NqP5le6DyiuxU6C
ctzajfjsBuvkjFH6zayzG+iPGvcTr3vDGSYXafe99rojWmYnfzbdEGbyBzjMjapmsWbnVRthTpcy
GLPlQK/XNSBx0tTVsUo4whF6VmBVDOPyak1MFD1UKTXStL55HutiT8JIDO7jefL8G3OWpx6T15Y1
78mIW3dXZt3erkicM21372MBYFqJkii2FhVyUJFHl6SDsQNTgCVFDtLbBpZ213FcA44kO+uuzxQZ
cmF/aeIHn6l6FQw42cYNSQYr6R1I6fgswKoPvU2NZD0OXvV1ZnjVuqcYvdd5CKK7sH2QcbnpxnfE
37y7EjS/HIN565qPTTpyWptuSrNi4h0iw2Sw53PmtAPxlbWzXg/mKYkBVM32gZTYI8XsxlbPGCGy
Fe17jr7u1Y+e+4UFMPfqqLv6wSpZeYi2ZK69N2MksLPcVNnLDCrzGJFUGajwotWpIPN465ZvehTm
wbVeS4IYUFMle62upEgfJE/n96Zrmpc+y/XFD/yjik133ZJIjferfDSG9JHlj9DXPJyRdfkBc35a
w4iOI5dpa9l2WAE66FkrF9jAHYT04jJj7ejCpPyJZ5AAuMk/O15D4VNjb3Sc8Tlt8E4phP/CiTdi
HLD2dm4HT0cy3JASp0gyGdYtxFfn3mBpIylEhx5WFQIbW7MoSYwMwu+uyhn8TSaRZWTz3E55TiKP
zk4Z81UDcRfqtHAMJMAft9ymwHIgVuL8LTIkmLEj7oVQw12uhHsXVMmwicLmuz0QmuNDvySsJEea
7Vj+pu2em7nRBz+TFCu1kdwoqo3XQUCrX/WTC59hMPtvaWoZB9wA3mM2foPR5r2KIhyeQLITaYB/
HPhO3d6XxKdzLg7bnYh1skYMCcQwHnGSgCC3jiRNCXDNUN3izr+zwoFDomlKh0QwJB+44G4lpeE9
r369sWQCUUogf5vssD0iqA3OFYPbneWEb7HM5kc0p/FxmslqylwqdkLbbAnxGqUcjxGR6ZRew7S1
a6I6oDGubN3SM2ujvTGhaPNDD26XshdDlizz4YhIN38UotMnaUzFNtDJxJZBRE3jDCQDhksMK5Oj
DHsBE1KzvhJKOK3NhDE+ozVWDFfEF6a23g3a2eRAnOgRW515i3wCOYYzl/eRwS+p8MDhyINei5Qh
Gvv3FkQHrEoE1qaOgTgaVZ4cCa4x8XQwbx4TtSp6DCi+NQW3FvypLTDL7gfWRO9Tlv24HqaexIWq
VSnDfTNXt5UbLH4ZpI2rGv3SVQQmwb+o7/RamhNHAVmY7jecwjk7KHKSa2xhWKN0KV8kAZVPQM8w
UCG0TC+WNLJrJHX27uX5zNSflIzZMnAuJCI9BQWHPTsjK+eCjs6wdt6cMQ+e/aE5FBGhAnmCUQDK
GYVHAWUWyHAvdgDOMVowLOfgUUzUTGDdjpiBiHvLog+nbp0Nz2N/iS354sApRQpDhi8Zs+qHEIsB
DXdQf6Ft6oOrM/r8yKnDBI+CrJV9DzT9ehAqewcbSRuGhAenZzhfWkkh14LL8SYzeFrrwkJhGs2U
CVk5PNbF8M2G9WO2wKYhqiBvg0WAaNVMFqNjOb5Ebh6cLTfGmNPJpzCcrF0R1umLbyG2pC+55fJ/
DawAdNqoEakojxz3vrvJxBwf0pLqnfO6feymCkZa1rfVDnRpvLfTvjloOd9rGCro6rCPkYD6tYP4
deFEO90jO41hvRjJQ0/9t+uBYF1Ifff2lRc65zRY7Ow1MbSk3B6XcnyJr1R3PKTTNtSRAU3bmIMr
cbLexWR/FhMYo5KR1gd3EaOSk7xRgYekaNZp369GBqgXo0Zwa5J3e3EqTqh0OieCYoaQPPQgtNYV
trJz2LbNwYq6/Fr3qfGAVErBdtbV45BLZHpBRJN6agjx2/eDRFSrRQwSrDDiEOuTwEFqNoDsSsIl
76jdETu7ZJ2OgxgeVW01p0CZyKiJTlmTh42wO6pckjhRaAjD9R/wqzq3ZoJJChS0TaHsk0nDKgv2
gG7fLm2SczbPZoZ2n/Najgzd3rDbpNV+MTQeY5QI32dltyieaPWugnjI3oBQOMeeYMWTMYfJ16QP
2uc/d/R7OLXP1TwYxyH06pcWwcSqwY9NAGLRXWw8Jsi/q7ggGGK0bwz8njsxTf2rPybRjVLTvKNe
OqP7KV+7GaOmLvssWqc9HqB0zuwXZJD1Rg2GcfVHI9sKdICv2iHWnoK6XJRsHnnMRjrBa80J90CY
3s6ftUrox/v4FeiEjO7NkLj2FfYNujpEOeCHS3o/rW+e0T3mN6ghNf2mWL013pSe+zDOt6LBk7Hy
gnz4JAbU35mLswwNUfmaTIF77xsulHuzlLcz7M2QaNAWmMLs0E9AR7hoxAAisI7NRfvsLSqu1I6a
ZtXGYthnuco40Xeh98MwKCE4fKWcPMPyMqEY+5zgZ2HwmbC+u53zEAYTYxNDl1f8AgpFlfExRliM
gHBY9g39V+tSTWa9CwAl2is51/F2tkPnJ5b7cRtjpsN4FovimmW4dhHXF2zuMvkYa97kCG7VfdmY
8jg0Wn6YOB6PxmDa20kRqkxSpXmxczbhyRvLVyPjnyIeFdMdYgum1lWbICvb57aL/NumsO9i6L3P
FhSj2wzbJ1JaIbCid6gf79NQRgvHHJeAAyhyRSOvOCbay8AlwV6NEANjbJvAH82U+s9dbEMzE9Xs
M1XpVHAeLJXBmjMU/nG2231Ldg4Qx5677Mp03tuR1R28Jp3XfTw4nwCokaN3Tlu+lpMfFNeojQF7
4vpxduAGHCDfXovvv83L12Aq3e2ILeYd4Bju2JGSAUtZ7oGRyHq9g9tpX/Iub5/VSIccYopprQCZ
mscuRC5nSKyioTKng9Z0R9jXOc5b3kBgbxCL85+nP/9LWXqayh//9/98FlzGenr4EURF/ouIwmbO
9a/H3ueiLj4/i//vO/6iuzC/CCGYmHkL5VADymG89Rfdhel8YfbNzNtdZD2KSdffBt+W/QUbFcYU
R2kBAPLvmh8pvgBtEkiFmFfDnkYo8QdkF0r/CpazHUbxpkKUpGEtMU1ciFK/n665sxcY+QRHqlPG
fJNNicwupYpp6GbYL6pjEOWxorPfAlzfEFaPFmRVjtpDfgG4jVclAvAhc81+b2HknK7DiIbSv02k
0JW3FjVwMfwp8Ek5ncH1gVYbuO1TPFgGs5KSeGIFxcXEZEbmMZt7hxS7arzqJZBJkWKM9k07JP4W
mueYBMj7DPo8Li4kVOvuE2FNBZKQ0AvJPjp7apQtXlSYkfhmwrhLrwTYdWQjKjulP1WMVnHViO0y
TDFSeO9R5mXxiYY+Gy+xW6PeetlYsLE5QZLuoiwQ4hTIBlcM0gBRkYen6p9+aDT1vlOyrx9tq/bK
B68bRHu3dONfjaownKMzyKamtuxFQdK2Dt7jbIAe5A8SaG+GtsABg+SOWLpnv2aDHWq5Ua1RYclq
8mrnsqXQCO2YXexyKd3izukLZgoJGYnOzlNw6A5tnVnpfRFbWCZdFM56E9atXUJTr+wDkSAco1pV
teUqpJeNmxmv+pL9aCffGjeZzpZvimA9tPX4s9Q+1E6FCSC/kNAoTLxHTfBkNBbGq8S1/E9TWE28
x89VDs+lLSLPxzGLJzjZRsKdo/dMhJgeLEjv7o+qnEL4DqOa6zunDLzmRjAtIMiHAKuCXBKnt07Z
VKn7fuDktVNuPX5kMsuCLZhsTCuxpcSDUdgOSVx0s+F2pMj+kcLmiMXx6QLHqm0Gsuuowq/Kgde1
3+w8yh/nrMEqUI9B/8TuoJJdBogm5nQbOFdHMt+kl6ubaTu5yWht+IgRdlAU8mcv3bYFedD3j5GF
qn01O/nSLQ1FfVdjBANNmtge2tFt081ejdevGOzhQ+cpnTJkxcQoYYOBhJBjiyOeL0q9UyuricGb
iCS4B1BI4KRyl276LHilyQc02OdCUKjJJe5w/u56M52ey06U59DJiGcBdj/OK+YxEYnVTSTpGhEo
zh5eavMtdZE3r2Zhzj9Fz+h6LxrFayNwP+pzqiz8PFMrUhg4g+keB6I17H2fSu63CNREi1dF9S6C
12pTeBbpQ+oMaFx76kd6FlFNuxMT0ILw5ahDr7hN2AiZpAu8b0js6n1hz261zu3SMfY0/mgaeei9
803nl+Yr8AY6aEZaePgspO1X1rGpHbzQtkw40a4l3O5m0wHJ8rdi6A2SZ+I09FbcoCqikrTDetET
D8/Y8cNsb8QyuQ/DAsQsKdhVta64Mj0WLk2YYohMJ9hk/kjVlmapcUsPLqAccStqJgiwTgwoXkI/
6GRE/PU4llgqq8Ixn1h6g0fSiJwRc23H6IBEgUE9JSnNln3U2UN6AYLP6THwk2xezYOPrEyi4212
sRHa4be6mUObSOJ44pUDuexuyMYz37nWw3AdCVS9j9tWjKthkIbx6FV9f+APN7ZdnrvvJrbX8qiG
TGkue4YgiAjDxEE4nZeIryM5Wrs+x3C9GjqmLCvG7eQBrIZmzOtDNBZ9s4uc1kx3sq1SxoqlFAIQ
S+bKkgqqyG8E5wbrKsuhKXaNOWFkUmPLkLAajeh9JkzyPusdVnU56s5BgV/CWldxUP2ELgAlmxW/
fCFzhwgR1+R4v48qRBq3VhorWE1BOMX7jiro2+T7xRNiBq5WPBjleKscc5632ul7vOIx/QEGxXie
t2aAMoZpAhRMRuW6m8LL0JdKnuMUBwaK8lLLr13pOO+uapLupTEcu91ZXJpy448hmH/bH/EB1gZR
8YdBR5Az1ajp5toB7fkLVgBBC9GqmhXTOx2fQtUKsYtcR370IYU56AuMwGSfU5jciSwkFFAAzi7o
FiTArNXkGJIlaqaTJbp2IrrPg1//I3eLkIDhLEw9A0fACCZpBDPtudh3cDxW0zWMVRcvxq0m6mi2
Q9LpeEvnyUFPLSO/6DBQhlTCJzcl1OMG9maEuWNOdOvc2nFm1B9oWXyQK55PFgFLQ1oPZH6miRW+
hHocHLzAVMqfmrTO5wa0eUwas93H/rj2gImyvPSOrJy7OugmdQDOnk07J6naJbdF9eEBtGADbm9Z
3AFzxVm3THDplGIRYK/cqLpfaHWpKf18wyklBj4hSRZ4yLRLRk0JUiDZjuNowpYwINBeFljqSJ8u
IotjclQXLOikoVtmavJeuZHDGC3JrCo4Coin5t42Q5qgYAca+9ay3LDbE0jgJt+Soie/DChIHPVy
DW7VcqE3daHblGsvzsL2B4HMUwH3XNC22xZ+Oab5jiwLt313Z9jy2Bp5w/KNyZgCxlZTTTL/Gqfx
CNkQqYzmSG9xc8tjGpuWSBlOTdjxtl4Lq4q5vO/4yzQj628ULUj31NB90HslyWThXBPWQqHpz8Zu
3Cp2vIZYApogDLI0pMlmVQhAs9h9PTyQqCwscyTSbuyI/NpP5HFM7Bhw9ucjj27A2iQnzwnPaWYZ
+q3CjtacCZQsu7shrweNM5JMwvqllFZp37YmrM6z7GpD34S0mJOr2wKJJm4RCANoD1h//bXUtOme
Kr8W/Su0FoHR2KixnKw5I03RcZIBFTVLOdO0B4JPNIR4h6zwtyoDlXyTNoORbxHOpv6r79mgIsnk
dZ5MaXpnLpyD49FR+UfpkFCksAaPcf824C2g1R769DS8MqG7G3EywBsV1mH/nvRtRmp1iyEpLfq0
vx01r/HRF/HAgMPTargmWdnb+L9JGT+QL4qSiNg+lZ2oZYcFiZ7P7bdMNPylSkRB/TJmsf1YZ13+
qqVlymedmdgwYW0j+ihnUUawTexpMZ/nPVAhjUUMj9VQd4gohsh4SnEvDA80EO2MXGUA9PWBeDC2
gr4NTX6pthoemP/4w/aPF0n/M8W/iyT2X1dBG1rXefSJuP7hR9l9pNHn7wui5Xv/Ug9p9wvSTVOR
aI+tZ6lg/lYPOZJaCUGlzSPu2BZf8Ld6yPS+eJZQHDRdG1qQu2C3/6pDd74oR2jtIlF35FIu/ZGC
SDoo2n8nN7Rtao0/C4ERvLvSIfrn14IILaWMJytl2NmyUt7EXS3w97aEae6g8THuIIlhIGuuGYL9
jO6h36FgqKtVxzHvpjEFcwLLSILi1NjpxBd6AnOeiSR9jUCC3beTHFPntLC+l4hXsk2iuhkncKm6
Z7YuSPkO4BaMXe2yVxY8uLgi0LbqTQpV/jmCrZKuBYGe07pvLcAaRCnBaGkccOTrnM0UO7zmiH/O
Uw7Eq7ofPNRZnePjy4qX0x9kSccgj9MRlxw+1JOTNLJem52LatYkSQ0j4Nw4gGcLp//hdTYeYNsg
oKcmxCk7JK5rjeBptOovVQi38f+xdya7lSNZtv2Vh5ozQBr7wZuQvJ2kq15ySRPCXXKx73v7+rfo
GVnluh7pgk8fCiigkFkVQV02ZsfO2XttqGVdDaGOE9i32HXDt5RQ8wErb08ZOjLAuyOoNbeOpdbh
3svUakAbi0T5LKUVxB5SE97iFS2BXjCEpMARO01A24qoWwpfi8BtblkTk4L2fdUTJYnPhLg7dcAj
rtkzLW+dyEQ2NcngbOpl+pVYXRDeNr7g1m+Ncu42FtQDiOHEnQjaz2srupr7IX6JUYteKaGF+CaR
DtiNNQVwvJzWTtiuS6b2S0e4Rzfjueu1cYPxu3GxxtTZvXBp/ftj4hYXsCxGishkLo6hPapfJ9tJ
r+zMtL+hfzEwbpvE7vhzNbAxahEMXo9k4PQqRwzyWEMvgulZo9zCjqYLznChon+T9kwV20Emfohc
6kkYJhzLSBhrsQNCQKmIy2V6m/hL1YkR36aoJS04QFE3KYx0yqk1cmonFTRJZ4YRx/gVAZ4TU0Ia
DOJPU+tulTS3oeRQoB9rc+w5ftat/d3Ja5lfMhURt6iFVOeCGkJY+3pg4MPUbC373ZmKOHCgXEbb
HMxhcV45wpoOpdLinhvFIqZA4bvog67nTO/nPT1EL0U/RVL32OAaV+GoKMEAnAaYeKbn4U5pHONo
UNHTJO47yXNTsCntZronxTZLlgqHaNUNtx1T+8HrQnt61eArjEDdLAf1BMkd40XZu80zshTQkvEw
r/VRH+NIxNTnmL6SwWsfjK4TPvAs9FOtpY8aA70yTHz4NY0bOKTa4n+VOEHpc0auX0TIUijIbOE8
DyaatI1mLcQgmnOmfOnJxMm9zpyVxxakMiO8wjYfHbDSX9xxIhgAnFpp88QLk4Mn8bYbLUECoTsz
9KmqYXQFNVKlAZ4mCzV1O36zy2y8Vqi1Em8ZGYDThS+K97aoRqaPmUjpwQC+v2Mi/n2hVhx2syXB
lUjEUFiAwXvttEQzAhZQiKh5Pq9IlzjqXvtRdXp/yqVzwXF8oTeeoiEEapLM9/GQmZcGYaYEaJRu
owWGbRYoQEENkT222OSekRd1KHJ+baD1PRnlhKkPJN7XGbzgIiWsMxBm6zJ50QgQ9AsCH+gOG60L
85bwJQrvQXLorkCAHClXNBIIbbOzeI1cBLNoMwEJMzid9HMRQbVtSPd4Zdg5fGVwQlafSV+fLivz
G3J8LDlou5lT3YORpkQxitIkzYyXsL60MDvSN4/M4YtqSZAgEYlQrt+KZYb7gnYffM/Iqwt2AukS
/8IpAgPJI9ACk9TMb1EYG0e1z0zijAahw5YdM7fwo9mi7eJUShVtDQJUq60zELr2iZxf+0g6X7cc
nRoU5jr2F4P/cGJswN0aD4ArIGi7PCuvc0P4YExpss0wyPQYpypYLJGGLxNjqnNmyHoa6Kvf4acd
+x+cIx89MH//GYQ8IFYQCN5X787PrUA9mXWGbsMEdLfKWC91bl0OKfv3V2HrP9lfTQShliksmlDs
8+v//Sc5f9zpzdSQYr6xqkI7c4Z0fDbrtHtABW5QVPx3CfIPP2jtXf6Pc2D9QWt8BRHdrkNj01xh
9T9fqiQpUevyhAl8NSQFdCJc1JtMo3vjuT0Q8Iu2yV03iAuB7B7GrIqSPK3ATf/4M/6ocf7/Z01o
Urz99wP5JX+AY2pVfPtoCFv/iX9XgtZfeP1WWQGGWAfeFu/j351xRyNLgEe22g4NLAmr0+TfljDz
LyyCWAVNG5KMIIzgvytBxfhLYAzCSObgieGLcqw/KQVPX1Q8ibZj4wfDf85396NQ/OlF1XSdBleM
wp6G3o6RcqtHK8/hE0/NSf+dGShLokUHnkAZV2Uh+PiOJs480c+DJIDZbVs62cU02zstni/zUbv9
6e7/w+egffTvcClqW5aX1U/HN0H1+vFafGsJOWVttjWqNG6+kLFHonhfEi37xclgBFy6jlaZyMZk
2LwXNSnAd1ZnuvWBVL9ufqwJq6YnZUuUxud1ofTjvpoH2/aNpTfGRxIvdX1Duyccrn//h//yJCzK
cAp/i6EHpwIV6+DP3zEIcqdROBFua/chz6/oCXpZdv/7a/yyCHNzeAst0isE7WEOux8vAqGpCSUp
AttFSd6EBcVQyss1H2aZSQGWYJ/C1S2vBar85Ln8+vNseJH8NpZdnsyprQrv00gLbYi3jmRgcAFM
rL3twYj154Ola8Hvf+fpIm9arqqjWtZg1hmGutqAf76XFazCWFhZuk0qPLXBAuZpBZuw+P9r1fuP
JrVffxWWLazBdAxoHfAVfbzQ1IkGIFPDhSLj1SqQKVJR6v4gpf3JjvLLJ4Rjk2MHgUwGgzamWR+v
xAdGPjRx8JsIIBiBehvhntE29fXysy/o9OZZ2Kf5H8N0VEyn7JEfr6RZJNvBC022JQRnCGjSVP7w
8WAkNAWfmebybFj6Th5PxHkV26gC856KCdUUcD6jx8L8+5eAKeEvNYfprKY61wQuQHfYWR/fT6ub
nY0JLR1AMWEYoSWKShtls9WVYJASyjAc0x5jSbvwO1SFDKOySOKgMYkvh6SeTvc5rAAQbEVLnzUz
VYm8N4o7TiMuLXi/Jmn5vV9q/YrFVTuYZd6ru2jstG/4ShntqLAorlNLp3yMbSgvwYIEAQCgTZs7
NUzC34xGMFghf4PMyn7ANuElsY7eLyY27d5qY41csdbR9lEhp/y8kQqeN7cfTKDKnK9W3+3QhZ6V
Jqo8h+pMf7yM0wicWq4282Pa6AARi0x35zvdiiQD+1iL6Xii3ESD6uR9DJWooAHIH5KNJFMqUF8k
KODrnPxiwmik4V6BZ5numabxh9ac81FMzgZ/4jy2+ddmiBgVdQ79XD8Lw+7WGiIk7yGxLJscIZ3t
j7WtjYE15B2k9SiLCy8hVvlqwL3LpAVxfh3kHFKYuirjMngmc5U3bBq67bkQWdGqEE67GSdqYaSk
iXXDcFDSr0ulWmxR7ZJpHcuR3jh/FD1VdlqsdXqLvyiOdIwQDBSxybZ9Dc5xJh2Q/28LFBMqK0ik
iEnQbiBnyC7g85jXTk2bzo+XHu6bxEQ9e70BTRfrYlPWZ0tec7WJzi5HeYZYum/RotQ8y53ql0Yn
6FrstcWGYR+puf0uyCEmQkuiDEEmMfRECqcdnrPIJYvHL8CLQoxIWyXiM1PCa0YfIZR9PIpJcsjt
0Y3SXTvVzdcUIXEBlgjq1cZWXMw7DHtq19M4Fx3drnI60HJuT0oc+MIoQNexBlAa+M1w8YyQkTNZ
Kh4KSEQ+qQuDlqM7sttIB2gI6zpz5lXjaOQBEkRI4ik989BjVNk+RPWY1J4AJCgvxgVhNIOakJ6k
Tew1aZrTOOebuOQN9Jomq7f0XsVuKUogQE6nkdiCoxX3zeSuaRVKL/UvNqjjR1hp+ZtwCvOrXanw
eCDnFLrf07xYbQIKjEE90e74ptHqcn5NNbJRnOJrwcF5hcrazuuQuDb5op09vvNugQKSZUjHQVYu
Z/Ai66fR64hv6DyXrB770IPGhIaOtdAM0jl3C2yFjP4DbJUa9wtP1jP94ZnX262ZNvh0552HRjC3
8GhjF6iV60wt96KpmWlMA/m7aNhCEpfQ97vndR7SCEekTlm9lIjajzphG1cp/XwHpnCfzztmCm18
mCN2fw92m/rapUUSbVTc83eq3pMQT1i3qgRipR97FsFJkMzBaCF0s9bAnR7oWA7VKuXoGRJOxrR4
GWnvpqmjPmeiEoL7MtsPYkrG59pMa+aoqMA2ClmDIwd8Pd+VSj5gEltUk4+1MC/MwoSoVOHKfKDr
Md46fUmjQJYWbTROp3O3a4y0PwefnEvPpjP5XcxDM/mT3dmXaU39QvvP7QY/Upp5vovnQYmsADCv
GR+aWDhE6ixJ+p6xP6sbkZGQFPC+tWHQCHdcGGdoRbsxB3MRdKkisBVtEoKKXNrKSAPmDetErCBX
pBczSd6aciNISib1I+mZYJF+Y35Hz0FebZ0ZMT1vt7d0L4q6pA9GNpxywzQ9nwOLYbLhhW0hVMCK
UrsUXVLDTy5dkECIysAjZnqDTTCmiYP0UmUkHgw5BGuPRkiI4qti4LBx4C1HO4hYSJ37tAVi1Clj
XDLyCgdCTQBNIsuPw3DXRTVU614kOCH02E1eWpkQ7OKiOaGzZ2fFXc4XBc5xahZJbFA7TIyrGqyx
M43nVeFQa6xKsoODnuKR/YqsA+nTjHpeP2ecWIm90aCMhdoVO98ngXjGc9KuHQIiAazUZ24wjDi1
mjbajoklv7h0IzVfWdwmRv5c1xc5bTTNHwoHvW7q5CjAFG0MJxKFQnxumBLq+HKIHMSsBrn39K8c
nWwwXKBJx08XxhPiF2H6QBaSd6iGsbXhSwe+OfRalB0IhnYiprwtSzv4cwXNf4Rzi06P2n2vl4Zh
f6NIWnfmMuvXeUxjxZvQqWIspDlIzgllx9vaogW4xvbYAj7B3x/g12ZshluVpbVMhohtzyhNycds
I2kXiwoOEmxobfgcmBoo+IVbPVt22sOeY2g1IoNlAOcpg0lnB4mAfc6CMvJiIGRkPKxABGvWZNbW
HZ+jQZ8rvN7OwkZgpv0Q1GGDjryr2uSp6jMWHgwM1Vs4yKhkW0OIeBbPloMKAA2gvSfqTQAVm3Lj
phrG4V66q8ccqaf2lrrlcO4y6GKOlfJGeSTC0Ksl9Gq6Gp26iNdBpP4m60zWu4lSuvFT4l7GQEvg
sCGtH5L7ZlSxOCgtfY3A0TsouvoUGV8Ls7S/Lzazdy4dIwLo8IHoHrZoCgibie6uatb/ehrM6ptr
S8JIa3UtSxibqxo8M7rB4CURtfhxgc2cVgKf7n4uJc+YHsmoPPcMvRHEdMjNt0Tqli9KZaN5Ekkh
cGM0bfrUGy0rL3ooag5jbtOXEQvO6DcNwdlwjJGnjVbNZFkiI5L7PjeAtDXwkY0VJqK+W6OAEoBP
rBWr48XGc6rK/hkBUDEEChQ6hveGGB5zIZPZL4CFG4GZau1dykarbZD3jnfhPLgY2gxjlkypWeds
OilfjYRsch8NbmLwMYAFeUvVWUVWr6i1Re/Oycv6kv7m7OzYfatuOyQi+UqznvwQnU/qMLTpYPos
rCaBHAZO/Jz5KrFQxeL6duvK2wW6f85IQ7Peyj6eXuH70pc3sx5MdZ+a4W2Vz7j60nCy7wmSWsAH
Er8HAy9DAGBg1Rd7JFJjBI874fh6gbJ6eBkbbsgNyR/2u+ToEm863ULVCtoEO043jprmARjVO/zy
UaUTWa4bUOAb6kFabWaBxtpM5Ebl/PPgYtCQO5005ics7TQjkYsDoCQ3NMQYYjHB8fRI4jYxOnu+
zkdmzT4Ah+Y1IiOhD2roCXlg0rt/b2KMIQCfCSbdWFNoIiFN0/FiwAdHcD0ajDNUJSZLXKO7/XnO
hc952UeI4lbatN4oa7qoU5T17sbM9fQ9dOrW2uKdDTcViI9lm+OLvlZH5jLYkZfikb7XoF0nS8q0
Cfn+1DbvfZMoywMHcx2XO4WRelYS1voqC60Hfy/1fsSgSdk/YcRajJGXL0lG67Iq4mw6Ej7t1Jd6
geTlBlm+RdAiQ5wJesU06gzYw+kpTmgtbMhjjAlCrdpy2TXklkBqyvjs/JS0DIqEKZ1pPSeQD26Q
PFEwLnmpqkSgaTSfYUUwPkCmE7/a0eh8n2fJdhTNVawxBigyY2ViwG4ubEN9NvhLo0OplVI9ou2Q
2hltiMTo/AUiAq4W0QkeexaVfXfeubKG5lywU19IwWdDTExaEFpij4kCBCTVzAyrtYZl192Q87V8
GwWSko3sB/nSt5HxCOBFr3cZp5vR05KsUY5pyiK7x7Ub4luQg4krgZGA4c6B7fSCTMCEzICdmmJs
/AIHOkY7kUAwwzwSt9pT5gzozwBM5dGOCU0RXY3jqE97xZAs1JT3NszXwbTkFoL5OJ1hp2UZ1xbH
ms6MrmnLnV2HEeuOEbo5C2roImwbZPJURuXypOicI3fhVNoST72ivrpLSlZ9gch72lshsRB+h99i
RBETx5O5S2WkJocGzByhy4XUKpzd86LdcCYf7UtRZquhUCgsIGrfkgJuE4mQB3YJwfc2LdQaZxxE
dWQF5DF134GJlvOOic88n5UhcvMzTOQaCfEl+/KVkc2F2E0Z1mQLAVB8aTM4Ub+Qp9cZAcpRMyNy
Y02HPTgUh9YzFFqqAznploUOjE/j2NGMhdg16F37FekDFFTa1WibM6tsMBGI0oiuoa3EM2cm0Evk
A6q4nN0hn3GITSVpfakUCpVkkWmEOSlWx6ejExyKkUdrO+7mnBHeDHkh9NsUSwCiJdad52EIAeyX
fbUMt/OsTMVxZv8frvB+KJxnCqUyAguV6l2ptvKWMaZzPQ+dXu0KS21fsdvI4cwc9eyHMnP6Ahx1
lBvE9j1Wvg4V/3FQwWhuGsjA7HVmH03PYlqgFGejqKZNWaxpihEpvtptj2nmpahEou2EE7rvWoLB
CscvJ6PLTuVJBTZPUz2zUexa26ltI+1qtFs42Pinib3ka+5AziSukmOkxeZFHPeouKgeCx7PGJAo
xKYIUMR403WmOWdNzRAEK74kx+u8Yr6oBH1i1NSA6sgGiwOe2A5Lb7GN6UrHu9ZXcRRttMmJzasq
T7TovEtjFHbogbHxGUOSaM6KvFiLGzXUCgj+UAfCM6JbHeOxMpD/eXkdjt+M0KL8SHTnMVSWRCdp
wRofdLNthjuTcSvjrFGPv9chZ2V8yE33KhRH4bRdLvIsJz4v2+nRIO+qeqwb30jj6HuPv64NDKXI
9beiq8bwscWWS3JXTIQDRt/66CZSwCKpmOav6AXOKAaNgzdn6ef0UKhl8i46CYe2jEldfhIVFvLA
dCK7PK+KVnnGApu6hxnZJ+Y1WRcjp5BksM4REUd80NqQPRhMJJ0VfTi114xC4ofczJEFaJmdZ4ey
6KGGFerofGlK2XwZa0wcWw6nUEl6U21CjMlEIHijqQiFYzN+cc8awQkAaK+baL8uUMVVP6JC9UWL
0NNnhsj5AVXXfJEXrB4eGGhTx8dSu/y2LkOS55aV9oCbL459sj2zu0wli9WLM2SdR0ObrfJu7voy
uSYgohRnqZR9d0Gs5sysTEfMHV3U+JK+maqORkj09WhtEGKV8DeKWuJJFbYst5WwwEBwUoBqQ160
vjVIgzd9+nNF6o8Y/pRN00wOImeVKSekeXSex6yMF+08YTyZvFKZgVZZGgeePCiHsQfebZbXQx47
OKojWEpBJK0BzcOwtOVr10bWNbKJAvh9PzOgtluhvdNxYazaOOhVd4aT4upMLUNXAzm4JmsJGyz4
gkFHvEWVz8manVjg5x5L8PaxHjboqyk2Yw/gT0/XYoFdFDiA5xM44W56vYiqlRe0bNUWS6tSWPGz
HUc1cigiAfZjpHCsWtZYE0gLqMfO7KgHPLAoNSi4nCRi5MacCEjyq6MciLwISTuzU/KovLXf/tL1
5IghdqSi8OZs0B+nOJXkfAvxNI052jrHTkGWm+rCB0YqoDLt0wgKrl/D9kDzPpcGX4DeDQG6CIMo
KiO2iD0AvuP63PQlD0IFXxt+/2lUDygHY92b+8Z5rUCAzviWi+iIYhYWTReSTLcZGtGn+2XMzOuw
VeyXUMbEg6WAnM4N3G9zENLn3clYgcduDBlfXqYjFEGlUJO61XJqP8MeMfdnBBrE18kP/6c5lpJc
Fhdhb2yVPCCOFxyUa+61Qbx9RyNvHmR7n4wZwWxGU+LAi8U0vmhDadxRu8g7CLiSP1ybHWbBbqeB
iUqnERd0PX9D1mm2SOJVdfTwdHUH0qNxWkuNj2ijhVXzwHBHfUZialE+CnNNFRlnKMmjTQAzkSpj
bzHx4QZdOC2KOW+u16RJUL/atY5zGy9o2rApdktT3yHndW5aIBJXc0nf1mt7NXtyF9KceL8RFwRt
F3eQ6+PQvq71tIT2TCL0bdvYeJDJbl3eypwgWwz0kUUKl0qdb5uSZp5dWtZlAt0CAbdVxArkrQGB
T0cGo+m7VtteTybWQ0BBGOoxmynvSVRwinIICFLgMSyCmGfbyBETZOtkOXXKIT6EreqYqB/7kpN9
TGuAeiWiJ9PVWk30AfOj6YzPB6A1/3JWlq401kRcqzAuzKGzowB/aY2Br11q2DVWQhBPW7r4FElV
Sp2doGig7rHcmKkSbBCt0Ml+Jtcm2pPGYMV+1wrjrgot+2UYLbsKML/xcCl70B9HwF1I9ZRlHyAD
oN0g+j76no5G9+q2TVtvCkRU72RoglYE6VY89LU7PzexWly5TT7XW7h3/dUswMyu+1P3vWx15Xkc
gIMRt5QuOW1qy7whMVF7MOseyqOiFYhKWjFIAjlcDKSIPCdT9Yx8Io/YCpfqqafXqgakGsH8ychE
9cc8pFRbJaGvzWSM9FGTBGRA0ziZ5ya1e5brnamgtFkLpr6UBPSwYVN3SH1wn+jR0bN1cIy9WICV
1lNrubL7rNZxoWsMmebnEaajDm7X4lN6aawUc0gaRGLS5ELbZDVIgJyFVAIkUOW3fKrcg2sYBPWQ
nUSLBGRaHm4ktvSbJVELEov7ikq55YydBGM0UUKrg05g1qSxrp651VjcCZvOxZBabPiNGtv34Oun
e2TexeJhNzU3A6WlFsxS53yo94Wr0ELOx7c4JpJFaWykWTzhr3Ei6AJS46V3qF4ENPTGOLPaKILp
X8IJS0YFqldUuaHu4R2YvtgUcyGH2zS9KhwHAgq9h/d6dSkLoejDhp4y7gyhollbT5UbEW8jKPGk
O7n1dFVxFruX8Zhf0WELL9DWlqbX4EF+ISBGdqsUujiT0Wy/YVshM1ol46U6N9KaRUZWqbxvnV49
j0DhHBUCensfs6x8A8DCR0RztnuK5Dw8I95yaIsp6fLVzeYFeFZrMwdJDDO94CCfJ1ub3nIE8wvO
u5+6svuqMXzjo7X1+Z2cB5V/G+y0h3nMdANbCMWEr0rV/Wb0Ix8e311b+7jACamRqNJfDCXBTUgK
D2mv9CdijQVwsu90tIj8PKcejgVUtZJ3lGLCU0fbyimlHQOeGLmPB+AkpGmEY1u8wTC0H1Xyoxdv
GJfiPlG78gEeAYJuzZiLLrCXGfTGmKQoyeawQwxfGr3KICRLwkusjN3KP8IXQx5W6b64AGBs+kIh
nQxdas0thv/6W0T9VHt0OtYGhZKW36Xezg/24rZPJgJdvkwDNlqyhkWHTP2rYHSNllQeWb4WjNSQ
VFWYOEACaPoh1ca02bhNmTykcTeohCzDIDCilBNwIgl05+XT+Rojwp40kA7KWHmthTgaL/Gk15u6
0UyK34QawR9qw3hbIgAV6B3d4k3S6OBbxe0i/KxOI3ZzJyY1qW1jnU8pzLpX/HgQb4jbqY42OBzV
A9fKFgXJP4IuI7Sk2jZhkqdbhbjtdpMabkmFk7GXK1aKT0laYryeGo2qKOs1bM74tNwbu3KLB1TL
jeHxEYXf5qElKd6hEB4YaAGo8ExhqFeLXprPhliLMrazwfK6FLEKpBxkLGQHTTFD+GpGAu87nNGa
dToWk/UyrN+sbtDF22jaEMoNrm4AqTMZXirQDywkXhImZkG2cb30CEbBYvgusk84NEUIXW62yHfk
fanjZJMUajjse4m1gMRHjiNHVn9LeL8fQJ4OUm3MKzZjTnDo+A/5Tx+nj4NdxyoJlflGkfmyQZUo
9rOVPP7hRUzNRuggmDBaqI1OrY1KZrX5ADCB0moS+wnB+xVh2/3+T6/iGlgndZRGnEFVcTJ9TlnP
HJcT30Y0Sn1MbS28jYq8+kQj9ssNszSVZcHAL4pCwF4tqT+Pa+HvdGO/VMWmTKE/TjVTxcZhavCH
v4WrQGdmwo16RmirbPvnqzAJGDnkkfmGP0LBHNMxdPcFVprPRvan4gCbCzm4WDn3mAzV7ZPn30+u
G4WC0BsiuFBJiqbEe11MPm+f8Yk64J/uHNovTBig+5CXn4hHxjynU6Vw52JhNg8K48nLvIzkH18F
AR8SDsR7eHbB1H68c43Tk8o59KTEV034hCTBvgSfp2x//3zW2/KzoM2mC2EhjzfRqfC/rfW3/jS0
TzvbEJo0U7TpuSTeqB2PdJHsg8PRYOOgXvxXVsN/1HD8eu+43qqLcVd5CgTMj9eze/prVMhwW/WW
5s6ScuhAq/PJYvCPvwr/sTBNmI28gB+vMjCMR0dikADXq8omE8qaa8OBw8CCuq870Ly/v4unMihe
PE3jRyET48XQ3ZNntaBxNu1MdwADsyPNhnGpQnniZMcASljKFQL26JOfePq+c0nEbOg5wCRw0DxV
3aSJyOOBoSuZREm4JwCa4UMP+UJXIQf9/tf9eineQ3ReePx4Q3h8H++m0hGfZ80DmEThAmsDlua3
RHehSsg/e3CnrwfyFFwSvIoIOtHp2Sd6MrYda+ktwwiUMKZpGreOFbSNxvH29z/pn65joObj9V8/
gB/E859e+3wBL0HmuxFkk67vTeh2OC9t8clC/utroeNKMUgPBZGFRupE3FMvuBBL2PCQmxb9lg3Z
puxWVgV6HGcvQ14yytIHhPh/+uN0B2OLKxw0Z7ZtnLyNae5o4bTQVyytqt7SXdMOjVnHn6wc2ulH
9i95G14rW6z+mlPpktl1ZVoJN9nq3kvj1Re6p/oEcgaV727kLrp3d6S5fvLcfrzWP69XPy7KHm+z
rSD1NU72E7Ulu7NwqZaqjdzWwbQJg+zMCepz8ww9zsPvb6RY79Tp1QAssEvqLlB25+QBWnUar54j
PBIb83UOkttoL4NbBq5BcqCWCqYAWYf33nq1d3fz+2v/iEb59doIqizdwN7knqxhOrAWp++4Nsdj
Jkfdo71PNuNZ/dgcioN5023ns3jz2S/+8dD+81XRcX381sGloVlORbKdfGJXAm2/dmU9QqcC+zba
JA8NaFxI4sHoSb8/hhuEL7qHEciLtt0e7td1eZzO05tuH22dze/viH4qMFufvUuQhwb4grLFEB//
Npu+b6qvWjmciHvwU4Gydc4w4OydDRijJ+UpOe+vwjWqzTOuwytjK86VA7bVi+q+um7PjD0nlk8+
NdgYJ2/IqhR0ddZhHT0vgTcf/yaJ9y/KO6QJ0VfjbD7kgbJJA6IRUUD60TkqIp8D0W7ZAkK4JI3y
Id4s5+muOf9sH19rjg/PzWY31XXEfiDthX763BS9niQOGmVDul5Q7AiA9LIg/+TrO/3iqav0FcfB
0mJyjVOFH2ZaQbdnQdDqV75zne+rTxbMX5dlbqFLeY0ujzr7dPlPUg4etsyMIHba8cxMjBJZT/un
NciPZ7WWVWzUlAenX7U5Z7HI3RQzGbpwurvq6OdpO/9hfc1V1lSJNcJBU7Gpn7wZ5tSYE1MoFn8k
GVulStt7u5rn77//KE4fyY+rrBsYSyG1wGmVmPS064aevDGrlTNz+FAjCXQpPeahZlCoSXP9++v9
uqVxIrF1bh3abxsz48n7XnUFbQd+FY1EcZWYNmG9ZtPdh6WtwChGchA7Dq2C31/19CtDsL9KjLGJ
sddwP0/WYRw/bjTmsU59pUkwVkzpQgOkXjlim/9xqf+1VvyXhnnhN94KoFGvX/F+/p041v3stv3x
j/4bPyQMeEECyT+vNxvjShL6N35IByVk8rJz1Pvhm+X7/nfomND/Wis7yqEfXiBWkv9xWQjzL2J3
tNUohFqeYuJPTBYnX8TaAiASCP/uairUNPO0hHR7ClSMn8DaKoXm7kBbOYpwQ6JMjhQAkz/dpOt/
LbH/pxxIy0wY+v/f/zqtSLgeqz61Hek49B3QPX/8IlqjmMFJx+JSSRkrgLlFjdoe3dxl/CxeVC2v
SNaDKIzUoiielKgBOtGI5ZPV5iSjh+OfTowKy7LGSQSXyRp59PNBrpKQmoFzVJckLniNZBYTluzd
+G/j86b72hVluMNZOoEiju1925rvUTfdlbajBwa1/WVpdzcDSpNdoU8sVEgOkMJpt8II9z2yWuR5
RUMEiN5u4BbpQR+NyUE+C6uWtMam6pNjIjlhHzc0LCxQ7W0bVbJBCYv95uPvqU28wObciCNaLSQL
A41IIldeTWimSbc1xNmg7g2m19kh6qlx93l3k2BOvsZbknIUIg9C8a3vFbnBHoCZrv7aORspNuSJ
oyXh9zb0Y0mGOy4VIQVbNDg5NjmFCSPD8sDcRAerCXSbPNHbgigEemIMIAA1v6G3yZStBRjvckq9
utzHX+DnLP5i75LuTFsp2uSGHNAFLFdu+WgxVdar11I7s6z9AMdp3piQXfcVgIvaN/MAzZmr7sgR
GJyd3m7plg6AKO2A9vdsEhbsrTpbUJ/ATpKgvh2u0Ruibc1v6gf7WX+GeMVIz752sRl2fpRui+7L
qltgChQGqHyVi3Fr7b5FGxcTJX2RL9WN8gUWnApIy9rOxTZUNkv3OvdINRgcHSXy4NcE1k2IuS0o
ztGGvjTq3nThPYEJgcSxA0Nk4iY/pkf7QNbvXYPhePDC7529ZViBxLk6j77x1Mw78MwDUz7bbwrP
vifvZRfujF28SxsvPiZfyD4Il71sDhBI3KvpcRse3YvhPLxcUVX31Xm/zS/mJ5dW9ZFgqJ4ocwa1
34AhO/5y1m7NQ3gLMX9m2g7buT7iTZ/nnX49KuArPTfAmJxduc/5TrmQz8W38uiYu6JGyehHW+gb
u+k9Db3wJr+YfPfCPWAhCDqybP36ZTk42/mRYbEf+taG33jI+KaY3W4IqEFVXyH4ek/f3dlL38uF
BuxhBNp/xlh3W51PiA3h+1ynRwMrwlE+Awn00ckg7Ur9Yav52Vt2qJ4g3ri3zoXcucdxMx3c7+Nl
funeYJlHqw708yufbQvb2WOCiPIrudY25U15AzjWHYLZ8HCj0DvRJx9OGpT5/90E++XwxvK95g3+
Z4PhddX2Q/Q1/7D5rf/Ivx2Gf4FwWJtXFkPOv22Ef29+uvaXsKGnYoOjdWGr7Dt/732G+At7lMVO
qdEG4MDAMfNv1AQbpqpTTjOxMY1/Zdj9AXtvPRL+dAhgF+KvUzmLkzpHE/z0EDBVZS4NFXhQhE7n
kgl/coPECmHEGCVnRZlUucf8gviAMkuO6mDFdz/dq3/YC390pj/8AYbmrI0pwh9t/ozTOm2qYfsh
A2aSo2nKAzxoRH2DMLhqOR8YHtEmqBZmj0bfJZdwVOyaGRiceMmoKYEXCy9wNq36sVisZ/KbOkZA
M9uRiNJR7tDHm+O2Le1NOVvdJ/vnqVmPQzY7DRyQdXiAg+m0XG+sBUeAIGbIssgw2S9qollbJOwG
KotF2Ah9BFohF84avymU8D8rfdayc+QxsHx+fx9PbZXrH/P/KDuz5bp1bMv+yv0B3mALkhEV9bA7
bTWWZHXH9gtDcsO+A0GC5NfXgOSsPNrnllWZkXEUliVvNiAIrDXnmC6uC7Zzrzut0zVMvyDtAr7L
HryE/r4nNoikLn8ZS/swO1nxUkQqOISOX0Q7QxNrDw0a1eQo4xpT1NzVeXbRBgRjHyCiJ0wnForC
faXTPj7z8yEfLl00ff3uz0d9sgWlMIiVzOzdKLtSdjrdClsl7efenVGfBJi6wJmOjjiKtoJO37Ul
ohHwFei1HWjB5CZkdtd+dNlOto8cAZs6sxVnp2COg+f272ugaS1K4WAl2/ZBBpExm4hf2dYz8zRQ
iMniJd7GRXZhJ/5k3db+Ak9gM2HNwWQ0tiK5K12aInvQ2pbYe07F2wxJRq6e/nydXuPl3j0l5kDN
Spe6GQ7905o7iUgit5OVhi0CxJnkpmi8t2VbHtAEGKSe2ysH0MCIBaFYoYhfA5nLirM57RBruTb8
pD1IC4c9H6oRum+Dp92P1l8ntRaOMKQfwPKLKillUpOt+fdLyTB3MYi41PLaIJU3Ve91cltkqoVD
C9dq3QXd0h5Qw/rUOJYalZQg4+XgWxBwjliRpnGT6iIiiTwZXwZMGAc0NPDB+6B6wfNmURyfS3mH
K4blA+lu+B+aHn7wTlqaZJ1FwmvfE7NeTzdSB0lwJl1XJI9II/VjmAQUnu0xJIgaVwA2iA9ukFkr
v7tBIe03EpDZ5XC4WDven3y4oiBYxrDaTjSJiy0PK61aOBJJSee0ToHokEnCMg9r014vrv0XQjLv
SqL5TXZTK1CA9m7hhh8cVuiZrcvfjwt/OommpiAI294Und4fF84zPUawOgH3t1V47rQsNPGRzdh4
NASQl8KtAViGCf3YS7jF5xg42mJfaA9biYpuY6IMIfJMsz4PO1RiE4lmA/EgT5T89MPioSPBMnVe
JTmEsaAe0diousPgJuV8FauG0FGERlHoNjdwQbCi5a5qLmRUqzPPBtQctZH90E7NDzAJzdYLq8eK
nvn1IiWIZCjZxd5C4LENbF1vk17vF5qAreOr+y709AHx7a8JE9ZmxPAwIwUqd5AHu0ttySHZ151v
H10IKTs3JLBDAvmklI5TFPTyWuIRJUKhlBaMyanneBmq5KYM9owMzMr74BMk7OGwrEtKKts4XuDA
vkMtEZylnu0f127u7h2R3g9r52xSRsSxmov1kz9XPbCOpAH9SSLYGZTa6JkgVgfHkJd9Surc2bky
Ed+Yyy8GT/q7MBYoDVs7PQaN21yg5jQZZSGOl1k5ISqcIJ3omqdu8Fcv0nlbhtY9HtCYvrxqztGz
p2eOwm1Z5yGA2oW0qlBpfde17mOc9OWN24Xs6XIJ88fqYQrW8szKG3LYrfCLBLX0TSLThnVkFz2l
M4BINh4BxEcXsSjHn9jK+h+1qrcBDCMsLSVJTHN1S/t/3vdRUt93mfqWgyI6QKH76c1uP6CbmNNo
N6O8RnoICeWz5cjihTp8t27nVYFg66BL/RrUEP7ofS+4jf1R/CVxLf7EoNcothmIcoXKrGu/EPlZ
N3xi3eFieToHDMf2qW01ukMIk8GAx8xBZ7UNuQ97DChQrUwtiiV7Fm5qkeaftVL6PF1lcu61dU2W
StHK62kqIMyHQqLAIUAEPR7RtAOdI2vpmjN3EtmTt5Dv1azeZZECaItj7V/gj7Wija4r8o5wmJ0r
1OnHlcwCI6Oe2seun75PZUosQBU08hnKmHxxtecyQLW/HiIQxfcB0k08aFUgaKAjpNoSc5ARnpAu
Z2OGUypXaLEAEKq/MFO6W16L6CfI1Oa9E7mWDZFfFPo2ikfkMcBcIpQXRgcnIHgVPEllMxzKWYTy
HJ0G2PQCZg1e3i8p8Z33CDYov09L/8LEWh617/bfMt2SGTxpvY3sxCj/i2nHRceWa3xeGBCsh75I
3c28hKLcZ/DrYA+4qBCJ8nQfAzwDtNxS5nIx88jGpZOc1/1YXi2kfn1KpYOmMrAhrmb5pyqwoIBl
fnxsUCNdIvkHwD7bIN31+NLZ6/gIAbLH+4rO5ELnQh6maCi2Nf66iyrRt7WGNDj602G2I3ke49am
FMsqmU26o7+2BMp9jonR28a6dD5HQHbu0mGyzt0JF/ECTv5M1mF8xFYoH+YeReyuRnd+ZFV1y5/y
p8JuimMZTsFEkRB+cpp76UMVhvPLhKzmi1qqxN02FDM3Nb6lazye69Ep8Uph+ZPoLZNF/nDa0jgv
IAN9VeUyHRfLxUadT8sxkTO2Z4XcjC1YI6vHcp0/AzNFrmmJ5SVeU7XtF/VS+8FPbEJYxzrPyi6J
jKnua9mX1yNczF9z3tusfb2ivbL8FOsFBrDjEK3Ebq0et88rdaShleKTRqheP9bD+kPm+fjFt1R7
Z7xsyLW86CK35LzNVnMRZq7j97rQ6znIpQw4GtsVSrUO+otigYUVJHQmfOkvZ+RVobT3Y+/oICTE
KTblGjhTr5onFxDjTRmQ6oZbf77y2kEcHeCkF6iKnx2VTJ8bJO0XwdDNFFbK8CACq7yWkI32nYYi
NzZyeEoakN2Vlu75EhXL05xM6rYnq+FmUHya5qfT/eSZ7Fp0lXin0ewkOG/B0VdbVmD6r7xsCEiU
JNmeCbyhwSGpBpwtS5n3N9HMViaXwKY3NbSln3beqQmbHfN+WefXYmAjodFV7y3WUHyND5iCftJ4
mD7VUdMgSRLyFk4Q3iJ6AKTroJ5M++Wpa+B/Bq0CtjXM4gtdwfiAVwa2FsEUuL6hO2J5tAtwTuUS
OGysps+pdMtPWHWyOwcjGrWMpKRzVlegrn3isqn4BPYTvGb/Kmkt0rJ63noZxIx8w0e7oM7rcS+D
HDsjQqzvEkReHrfueYLs8YK184JLmWgy3urMaJvEQQodN3lxHBZW1BLB8L5Ekn6YZeQ+dLNjUY4b
/R/oHOKrCJoeETRqnG7y0T0sGMzRT4+P1ALBqJJC9NC1AbiWuRvPVwJTvoVxfRiisOOyqNX5GXQx
wx8K6m1CZvcZi9D56zx2K0xv8r3yAKRcBVTkXHSaKqBxbm8b0tUuYT4tN0ou/XFSvelCO+6GGcC7
zEGsP05zh28nji9IHjae1JAKXJf4YHAyE2gc5eVlXrHrWhknKL11c+E33nQkdNGCa1611EJc92cn
fH1PuE6FVo65JZrwAgBpjh5oHggj868IJJtd50Aqb3vPk11drr0k5wxYTbqNWIFvfDJ2jEfW3y9t
YD2h9LSvc9wbX2evDo9pn2D79pIEVhokaYBoJTux3pmiBztp5VOf2t4XS0M33IReoX86bExvBXGE
yKaBGO7BI8OZ4Gl+didiHqJ82JLdcDaHKr5PylmiVK7S+4k6+i+9tuVPdOvZ5zxPyoNQljhGQ1Jh
dRky+nhdBNDWwYl5LlCUbLBV/1Bizc6xO0mOEKF2nseY+2VWfkK8DB3Wh3S7mRreVWUORKCg0Eow
E4+It9j9fYvvkp2Fz+piput9VswrMMMJQ/LGm/L0s+tK2Al1UOY/HGoXpLGCkKfUaQXfOztHJe9N
yt/jYVue9NRZn7OOBT6Ivlo7my5egi+rxp9RL3V5P3lB/1ff5lQOhzr6gWDKjjDT+swAPlpMjOH2
chu03cBWu+68CzCZ0Q2Cbc5dgZnATjOx5ItjnvrDiE72qka8fzdaJcLh2F5+jC2kdirVi3QPQd6H
X13ouOHGdlr+y/IvevSdJLQ3uRcXZPTlfCQuoEIdgA9gNMNZWERPQds0B6caY96Y0MV42rWPqoNJ
W9a+RpcZx5D2+4W/kHPbx58xli84TVZU3NmxT4m03CS925Gqhb3zltFRpldk6qb6gFVcxDttLxNh
u7lgwkmB7x/HQcWP0EHqH66nuuPEZu9X2gvjWdC1+oRNIb3FUUc1dRox/krM2oDE7HhMtllIfByR
Bw1cd6i3ZEDFPxobewecexPrm4b9V9682RUsEPto50WMvx2LI8hQ209www6K94br+xRjLWOQV16X
XZGlijMJ662/BXOi/R1vnvZr3afUqx3sk48oyYfxAJt/7baNCwl3N60OWWahJXr3kMZT9UNpL3qs
+sG6njWx5Gype4B8BC1bzwmvrQp5YYJqqIjC9KGc/eTZXiNo6Ytn1XiBK6JcqqiPHnVe6uZsJCP0
a1PKctjOlqfUmQNoUO5yluWSgO4sfI4LJXd19cCKUHwj+wjpeh0qO0PeOyAHGDEssEgOUG83s5tF
B6Flezez2GZNEuHu3WBlt5ud7iPGR5e72RWkYet6ghdfbc3rmgq+zrW+KGHnPTq9NwPALJF/XVrj
2OEVHcu4+Nageb/iUW6sC9u2RnXG8mBcz4olaN09u+x63KoMDvelzlZVbHuNt41mRmI/5dANCY3H
sOUyjVqMV9d0Y1i790GLuz4AZO83HZ0Gj3VLfunZdfiELkYVO2vmjhKENwbkXRGSjFJZ1xnV6lbF
rMohonz2oRtcL1pXexEX3K2qQh2LRTLAgoE28pM1ztHXTM4WVhvAA/tGNOKuXeeLVGTiFnOde9G5
hfXsZg4gF+VDVNzAwh6sre6EhQZYZ2dTWkKMgBx5RvMJJ6sj/fivDigKfEPR1/t2XuTlOKbe88zk
fU0m4vQrphbp8xjhkHIzXzHlZdIfMPHW7DlH6Wr8skKBzSFUFjvbGo1LQLocpbLD7E9dQ8ic1Vg7
/Nb1sP/ztv8VjPZuex14qB0903Sij+b5J4qbvsymYUqIVA77Lra2a8buB3K0Yuokz5RcDxDhFVgg
j1dsIZ6nAufCVukKmgmG+lhtQ9Ck6qZNVsvfO1GAJ9dDW6n2OnBpvK25Gr+O7lwJ4KG6vrSXtAsZ
HZMG/83wJ6bEcpW7BTtQXegKczZ8Iz9e2KmNyAftbI3VBoBFn5j1QklTAVNT8UGn/R/FqRAVI3JT
eomvQlpxIh5DJQ8qhj20MTOk32nS1Q1x1kP7c9Fh+plD0Vvb65zPKSpwjoAxgIV2ddRW4bj9VGHL
vXGqnNhKL/fn6z/foX8UaTk4yIsO1XQjtARs+b4AYveRVl3Pqm+o++IxTRw2ftJeY6xidV9PVzoF
Wlr5s53vAfcG7VlY9dOANbFnb/bnYzlpM1MSMwI06Gohh0PZ+KTWmHYkOxbThO16WYganuRlHcN2
T4WnDjhqgw8G50k79PXjAK1SNUSNhpT65Mz9Jh50jvFmkyz+s4IR8KTEsG5bJeLnP5/Y//hJMZJt
evURA+GkkQyjlkZ2ihnKyuNsmy+xfdETb7BVBHWfv37Uf6S1eGhJa6v/l/md7223yDzN1GsL5N9/
+pR/l+3Q/lKnP/Xul4b//frX6c/WYCPf/QGZb66Wz+NPSRjTMFZvH/D7J/9///K/fr7+Kx9EO/Hi
/NvlNkfy+/eun2sioR6bXP388V/36ln9HP7eZHr9vX81mcR/E2+CLJvpHgCvb6jlb00mB6A5TSTY
kTECZp+n4f82mULnv8EJoGX1AKAbmdq/YOYRnPNX/aBDe4qSZvifiCtO9IHmE4G70SPx3FDEBrb+
/gmsnAJnmS6Dn2hM1Yh5Cm8k7Bkb7MT6FARjVz77lgwG6nI4QHyKI3Ch5q3VJvZLCoG3sbatO5fh
RZwFy7grY6vpjzpmJqOiUHcsW2l5BN0LPI9iJn1ciKrwtqlRuf4MZ2Oir7I5rJ5RbnXJd49cCHGd
UuEgYrgmZIhDIV1B1jeZYysqBSnAgrLbtBry2pUTLj2HnJIdt1y6REMVv6wBwNFHMrn3ZVofHCJC
Fjp6Pm1CMtb+UT52arjsAmoQu8Wm6I8EXVX+sfKnQYbHdUhVroEsd1X+q6Ig6yaHv42o/6ELd6JI
4fPxjtCJQUD32gWMT55g8iKjQdgi/1EAkCnzrSJaD1EIz7wFPFHOkIrVTmaKVF3AytbaNbfa9xZI
1g7vee1dKJE11AlaaN/SuQb72fN3fz7I99Mn7VEPfgdaP09QYzDD8v04mjMTj4qR8oew5ARKL11D
Vq4HbPzKszdkQgvxDQhgot6mnP+n/+Dk3pjPZe0eumw0gCJ6p5/bjbT5WsuLfjDDUU/YTHZXDV8A
Yrhm2V/kY37TJMRdggUEAeV+JGR736E1p220LKa7xyuM94e5LH/TnacB6BCK0t4PK4SW7m2RCIrg
mQfJUuftmocmJMhpnU9e2S/jfTnYNpZxiGUVF+XPN+CfRxKhEvLxfICBRd18oq/JgGhVxWLLH77Q
PHKHxeEtToqz1OPg7/Mo8cU3SQuKPeTA9lF8a9nE0Kqd8tbu9Ad35f07h8vyym4OcBfg3UHhdzIa
FP0w8uGa5HsSr01AHlRPksFCu6Ae4uVsodjPEPnz+b82A/+92jOfCU2Up4QH1Sh4o5MLkMYsEOJO
WS9ZbryXx1ll5oEgrS0bCFgn7Aa7dF4PCyCrOcau0FP7A6t9X3cCt1tDHby5j+uslkRSBq0k4WbK
m+Hlz4dp5tO/HyVVX2wXELjYeaJdOO0VjjqJpN2v8wsuKskgsOkBc3+ImfawA8/SmwjedcvePDRK
t+ZL3qXjB/fnHxeLfjg2E1pPLAnoPp0eBqSPQS2DaF8a6r7M4QWzF0KcabHVElx6ScC8P6SjLJ9J
WQGAt5VdLZ3gGFmFRUEdLZf3OvOzqtcc4VqRkjOXHUKaP1+uV6bu++vFRaJ1ifyAOyzEyfsJtUDT
xRT6X4bERXu1L9TQVeMtUTY5mwdYcD0HR3AmiIV9u/QEju6icl2se01z9XyIZVXQMl5Xe7msMxNA
s2lQ6CcKyZhtVXeijtO1JtAonpkSXfy7TnPBArTiX8XeqmkXfXBCZmH39xNyQY7TNIKi41H9ZrC+
nzEYmU0PRKL7FgZtQFmlQ5bNUEySMY4J2VhDi6k9AYplZs9qpAuwGV+nk85JIv5q1soT/WHU3sfP
kH86i0NNYzECIZfMa/PsnjRKS9pCdUKU2rdO8hT1e1pK5C64TuYtl8AiFi5HnEzV+lTjgEHVNWZS
g8djwtfiLiUP1TpSYinWJ2mNg7imLGcWCGz0agDZ5RiY29NSyjTM5CkMprtOFuX6tALRoKZuV5V5
aeVcfW5QCzDAMNpYYq5PpEnM3DsvoOqdwDGwU4VJJBi84SDC0dy7ck7JPYNLaz4+jiiYoSvDYMA/
ATnK5shzqzFrA9UFdfk8DzTbu4OhvE33OL5XdUUlkSJ9BbDWrbdWmtTzMQWqkn5tIhiZT5M9OQyy
MEpZZ0zAClii/HlsnM6aXH1kRiHZNfhlA2Q174cGIQsEGGN5/bayR0eiOCM+6gCHtkVbnROSqZko
/vyJp7MRfj2MFwheWZXy7j79xEHaVPoQiH71YFcxGPXom+nPHcKS4SemPhDfksJbGYTaHdWQfnpF
ocsPnvIT1wWrXNQlSN6N3hUfCKvk92e+etPYW7Gon2of7I0Hl4E4jZ/42ntmo6wcGmcvk7DNb6ch
SplxKBe06Z6UUBdvN7YDXU3AZdL+skoicT97soLHNoCUm+4UXeUcAck6t5cMIjASBXUzSucghRzz
sGc247CdMlYX50lRKvPkT37g3bi875Gje6X05ukjedLJ6xp1r9lvmrPmbJHCn7ytSkGEr+6H8BFp
s80iNpDSZRE7rWbcslH2/WNG9g7Ddi5jjy+pel3ZkrRshrQ3YlhOYPYJM6TdHmwSuX8EhJkpsl8H
2zlAP+2G/GwlXYanLiHhigELO6zm6Qydnsfoz2PpxFxFOG1Af4OtCco3UNu4d9/fROgNKJeKxn2M
VObxbKkuNQegYDSYR/f1OcagBDTxkGSzecSZK82UIrueF42VOSzjnTkw32r7ciifMXUg/M11Za5D
v+hWXCdwNpdLQM/mFJe0FnRUrVB6hw6HiQf3jfcFp/vBqZ2sMjk1wgIwzvKo4Ehmvff+1NRcOmE1
tsujl9I2oMYqKYXerdWat9+VHRHkgiCj7dcntBTm/QgFDEgrhvWaiPe9qaap9BB71qgfWaVKLocO
C4/R5yFpQnOaWzFDzCfv1MxuI9PmMTfZjC67dPbqEJlVYvMn9lgOl6JOfS6FUmFmKTTHI1DkTRZT
3lOUtc31MVNh+R/VEbi9SFXQQaJxYttp/2Op6+jVF4vorYepDltmh7flLZVYkBVbdpZZ+pE50D15
HZmPRGGAYZ7XEvr/042XTe/NF90cPgwjuYzPalHoDM9493N9IHT4bbBPNPSpAYYeDGl5rCa0Hc81
kx5XiZ5kpW5DMURJcUiUHzEZ8EBOd7Jq+am5RhZwp6BTievfty3tdcOlnKuo4VnhKTK3g6KouREW
gYZ8gaEXT3d2W6OoPwvKkncT9U2zT/3zkKMxy5j620KBkzcvASYJU4/6546K5eBgpfa8PGTZAvUb
4WXpwTDWdlJcg2by5bLvMyk6xOEISAnEkrLP+wu7Gqlsb0Ci9talTMkkR9eShfCQNcK47zBO7CNZ
pfAOSwx41Q+/qFZ5V7eils96dSp940+ODWYkKpo46LZoQHw6BVoH0XQt+yyZkXrVdk3YJ6KRGKaL
BJNbEJeFVKkFr7UiqW4m6SPLnqFeAChbpYaqM1tB4RcESjmjfy8qBdNua8/OqMezLtaZA8QS1qw6
h6vOygz4d6XXlW0tQ7E7n8slga48dIU4TPBNvR1q03l9wJXt5k+jX6HU8nzlOtuF/Sm+DZGqId7F
uatLuuRVekQbpnY94a3rJQ1gG4m+djI6HdYA5m7flW3tPxKbmZbWI5TFeX6Y1eypT2heG+uON0Y4
/gikEPJxDae0aRG+tpCRPsc0osuzhAD3+bC2pIMhfS9bz4UZTEhaH704NUglGmVdO807hsrSE5mG
Boj4YMSJTnFUSdMD6mUfENDjTGqgFNf43KyyhOjUuUOV/cyixlNc5RlJifTR9IOrKw6rIwd6jJ6w
FZ36pvG7LjwfcUFn1VWDKa5P98WUKvhUCO7SPMez5re5uAtI6G3PRQEZJDowVoRnyFaop+S2GqJc
xxsI2AJ9e5bItVjOdTpYWX6m85q3zbZEa8MEO3Vk4H5prVEEwzmDQ1vJVnssW5zrsWPVFW/U4kWz
uAEZHPJFvX3Tom/E3yGV9fm4tR38/mUd+9idLgohuxQK/GyhrdkuRVASPDs3Ba33TYDAk/ciPZSc
00m9gJfK85wsAtsDCNs4SG8WmIRdeFskVkETGfO+5ZJKMi40KG5E4QU52bYgJZi4Qgk2vHwK0yRB
VuD71cCVspaeKfsTs3ZPgJKFXCOsrki2Bel0C+SziJI91FI9pKBWAQaQtuS55pCWyapsl1wpbJT9
zu5gL0Y7QykImi9uSgeoP9QFEUKPkKHJJpZsvbmybjQaguHWEaC98DYEKUuWTd/HZk1PI5Wz33aZ
09AlKTJtrphXqZIvoGeVdd/UoZny/UmlEcw+rVoGwEoOuDhTsaz5ue7tVDMVrFy+vgj5H++SweR4
VRlAu/vGIVhG3DidTxP3L6eazXUGC15QS7JGS3IrrKaMMv8nzKqYHQctP1ZaWx3B6e+3OfqekZ5K
CwBmfFJFMyJbc3KYQ+1ZNq6+M3+KIEdyKDl3ulvvBSOLT/D4q/4lsWYzwIQkUHq6CBaL7wGXN5dm
muAyQPhSUa85hqkZ+Njt7/ORoMf6FwpuGd8L5q4V92WAoMPb+jqmALTpwszhWvwePclKTLwC7gLB
i5auWl4vxsiokdvfa9w4WAPzJ2hc5SfPJtv6/veltt5+/F8X+e3nqBSgDgndruYAnMbKppcyF10u
icv1Fk66d0l5rjYpfs3cvmcDDshqE7zdKIJZFUONnfcoDbQ2XvCBO3SpFgE+dGy5SpNbQ++jCkuN
DaZ57CUEsZV0lrjdBMW5fJOUYLt/id+uIJ12nzME8GPOCREKezTU2Y3QznEZI7M7t99u7dvwEElZ
cX0EIGa+BACM+DXgPhnjNHWk+ZgMFCDfXIywJXsE8umP6oIz9czlfRtI67iA/dlzkuZfQb448Hse
3lFG14CDml9/u6DWqlf+0FZe64d7yw6asjhf3SCcu7PUFJHsvUbTyjMdF6mpfAya+5tPBBa/oN9s
GD5DwIqVk5cTi90beubm4FpEgHzxpzTiC/Bg8zjUa2COvxlFmulHWmyIWQ5NGvHvQlR2Uu9YDgv9
1kvvbazkxRCr8Oz3JY+LSXI4c+6V/CO8AVo+vOhyJGNnk9Ovwn5k5VZE067rLRCYW3tIEz48KDIw
xzsFplSdE39kKjfcpgysfZuax3nk/cr3ygX1c3QoWSzOy4WHtn5uj8pv7Rp4KcJ12KfJkFI2dGJn
5Ocz1Q98YdEYVNeI9vjvUmvqdshtHUOOo5ZfXU+lSigKaAiK/GaWttMTcuWZXUCywEFVO02cHEXi
2etdZpgIwe0Y7auaVywSMov4s+Ec3TRe46+2wI0vDmnVtsgPf5eTC1VlsjiMoL3a7vviDz54DSgK
XI4z7/WZAWxYccGGRJfJ+uRlUavVY+/pTAs45a+nPsfpwCXyCKwvOSMCj4dgL1bbYZaDUmUunzN3
ZtRQrzJD/K1+CpxWcwWc0TXnq/Lc5YtkgPPzfR5hStjAQKOuHPtuSXQ5JYtF1J9oZkp+QixgVPvD
BI+QcfVWZFmdoJIJKaK9TNzzNOlJ59msb6W3hG05VcM+8EtKlAl0cfGtrtk74VQjKph9aF0K8zwp
H0VDvk1LBJtqR2bowjtvWJhpigN7PXPxxtwzpQJ3jEpq8QUwIX5dLhVn+VWzPEusC52gas6vYw+I
HgR+muxMK2XiCfXZp4y1JACWCmvJkDl0QTXsKF2YWBDYUZH45qfwY8gF4V3Nzac7jYD2IJravDZq
GvhcNelKh8H3diUL1VKJ9nI796YLvQZ1En4u11Fb9yYTmqrC2vWx+MZ8y/gC0blyBQrSh8wwQibE
5M/20lSpqpz1KivruG7JbRHxkvXOC6pqUV1DHEQPdfDdFpfQL507xZzseaN5SPuHivq3tQXHFkpq
M74u1YOdolxNt4Sfetl8p0PWNv0P9HWQ278OSURp4kyW41THW8tdh/Jp9TEekQbD24FUAsBpLWtK
Wv/x6IyM8rqI6bTzTQsmS0hstj/vfp/J273syb7h8oARWsxpvU43VTWZ+S9eyM2UW1b/5uHNh9r8
RPNavU8K13wPIoDFTyzpYn4w8ahO1Ht27qa3AXyz41FOWS0m16tanI4IBB2apzKuzd/8HrKsKZmJ
CK0zf/VWgjfTqYW4DV0FmT0O6PnodiTtCMqrthsK9v6yJrF7rvvGPOXEpZty4ECfiC8+yzJ13q82
49u36T9cU7c0R17mdBq//f6gQMa80nqGinX/tmNDbLiGhqDZjf7n8m3CKt8KjX3kmGK0VfWmCDlI
FNh4RtO6bxOg9GK07sc86DhnRBKoky5yNzXLuIzEAus+nCpzWOPrA2e1Je8RWH6jecg717QZd42e
zZgMcVuVGBKyoalhbsGEZ/S+XRDqwGbSK6EW8e/6g2MVl5mLXuYj9sjJhp5aDvMDI9g4m6CQnJaV
M0UPgXq1e49cXXDUYZrOPA26ZZrtCSflICryPbkKU96bY/9gd/d+b2c+XpheDY6EAA/9aZ1VjljZ
9RBSqnqbGgtqwBwF+wCepD9/1EmhiacJhyL5iPAk8ChRnHlfutBRiUyLpeS/xohdzm27heTt+zeg
R8zojkVmbuoIroNBgpqYW/Z7cvzzsbwvcAY2bDX+/xr4hrudlub7Y0kmz6V8W6T3BoQlvuXg8pmi
BySqUPZbls4fXed/fiDWSQoHODxBUAESfP+BJXRfpwJXeNfPcHK/pSVv/PNwKZnmfj/Zfz7BU0EL
Z0jt1tCMDKuJdtTJB85V4ZM1ULHJepsxUImZov0ivCUIUDwN0XQoumSVn0dNAsOO+Hozn3uSqQEu
l8/76IMjej/SuebGVxTz8sIAhY3utC2G3MNCkuv1d9XbQ4WxyDzj81gmzOt5NOXcgswfF57M2OPl
wNLCysyBFJ3Xj+t26tnZH4Laa0HezkwtWCr7rufHeT4S5zpfPNfrt/qtn9W9TbN/PonT28iNgxdi
QwqhJOtEp11W3ru9cmdrus6G0sxMKFO5g90QNOPnxYpG/+o//7wA7AU8RdvGGnxSnA1nViNAasfr
36+9Oc3ABdgtMysa7SFP/6PSGt5aB+gElUUmbh7Vf0wHnobmT9Bxcf32WmKRbO5GWFY8F83QmxfG
n0/Q9HH+XVuiPmtyRNECIUqhU8yf3z8XelnnXK5BeQwJ5UZ5FtZ16H0Tkgfmo0fwnx/FrcNDRsw2
O/1/mCMh/NbLCK/0+LYUmQKqI4wjtydx74Oz+i3F+NuJUSvko3BLgyNhCoHf9/7EbJu+TJhnw5lc
XRu9nxvMRo0wAlsa21/DiiJTbFuypvQQb2oo5Y4App8qp77kbY0EJ8Wi21H5uXJ9ag/2bZ3gR2iB
zYP/aa8ToCPOvGwTl5bT16HvUdTuJdlOTb+vq3F1sUe1thiIP5e4Vqorb3ZaT9zGb/28UrAZ8W6S
pnb6+VOZZsRD7FjkiNyhJlIg1Tiy0QhzHGXg5rkVvxcoIGzNsC/flhWs0CNeFuJ1GnvbapTaZurW
xBQzdbM1NMsATVYHC9rWjdgnNO7ID7DEEmN47RH7wT9ASKqZ/TuaozztdhchSd9gPiC6Bw+rxJWw
g95UQd/4V8mj57WJ8+9tIfO6gqKzprm+ax+Zl3jYT15/zt6iFO6+i1o+kiQJs1Kw6VbkRL3DE2Y/
RT2/KqpHj2Vv7F1DCIx9KB/CtkwxYJgkdVZCHsw+LNbL4BHXXo41ZVcqMCFdhg2+1ahNttbYpvg3
Nz3Zn4F7G/cxoZJEfEKS6R8C0p/W9oF+g+losQa0XWJs1EAT4SHvqDanO0RIyAkOGUBCByeTw6Lz
18LWc4guAjEDe3GCGZ/lNdjRpPvcxMRtu3tixS2bnTATx6y2UmX00vcNXjER7TAorIhHbeR8LeFN
qw0bZ7v45IFeYaYmt35DO1rn7KbjSNIXzTN7OPPtSukXQQ7Jku0SnwV3g/C5qeWXhsoLpqyIXj6r
od9zEWmKcSquCPoK2XAAohTuyCr6dZ1F4dusE5dGmZfO29CoXleDDYkSbNlkjCKGIA1pC5MbN6Qt
0OzZLYnF06U1xQ9M4m103zVEguBZDNJgQ4CHvg+WPCh2S66TM5Tn3jG3vfW8lvN0pJLR3oVSuNs5
DohxyVVlUzOe5EPCoD76aYBjkqcveylkV30hYabdEctkN5sEofCBzS4lJWLaL6PO/kZwlkD63Ikr
ofNuF/oZcI7etuShCGd/T/D2eLMWBIXuGblqHy22VzFiRf0968Z7OHPdpfSt9LKeBrUPBkrQaF/S
49SORHjHOvo/1J1Jc9w4l67/y92zgxM4LO4mM5mp1CzLkocNQ7ZcnElwHn79fej6oq/Er9yKxqIj
el1lCAniAAfnvMMDosI1fX2ZvCa4FR3yWIIptxHYFKFfX3oLUo5zWNIFLqWABJCtTmZ2WrrHkSHP
Hu+xHzAG+pM5x+Fr7Wf5KZsMXP5mPxVHTNirRwniE9sESjT44CFK+TROi/eSa8DWfasvPo+emQQ6
grmXQHHj3xoJ1rVNmQ7Nm7b81aZu+EDxEMX9uLP8V4NWD+8ZQxqfBjONk6OcSy0wMIr51A42BQeO
gkM7T/2l1cKwheWLvHiImVnsfU3AMM9nEAj9z9ZECDCoetnxzEmKGDKJJbxfXgchDGlOrbksfOAI
Bxs0+sM0WBnvpKK6Em1nwJTw4upFT1t5Pbm2ftU6OFFydoq1hxrhSjSRzt7o2MWeqX5r6N9bsXnw
OP1ejXG0yt2yeBANO3CF30ZZj79gLWK1lhjLS4uXugmiQAIfRIudnRvncjXcqLDlk8uYTZd4ouJ3
oxsS9LvhchDzpNoPo5VblwgH5PKymermaMrevBJ5gYCLJZ7FOP/U4Xbd2gbhM7Q9TgFujTNHhKuN
exAzjl+22yHhF9vNt1lO5GQ67e0IRlgGBiLbu0kkJKZ3lv1CZxpBcTMvTxWFAsieRfcwGWWG4evc
4WLVddETxl711wadBhN9i37ah0YjU4gRek7H1aPmRuBN8bK3J2+8980WKkK5DOlLiisK7hx68VxW
aDtJORgPPk2EszQbD1aBHl7aeN6/wBSbrlPq/XDiKLjyR0PsWXsNO9Ooj64dT6uSXY4pygveG7p+
8MjP0p1I2/reGZ3syEHvOHv8bNyLzqjie3A6YDugWj6ZuNOchn4yTqkcnJfGCp9G3slPS10s3qmW
Nmo4eH38mlmQU9y5fR+QBs6PXeOLcNfYNR3bDLkFPR6Gs+Nn8lSTh66c69Z/8rG3+WFN0vqM8WP1
Y1iG5VfPBj8MbmXe2AALTjo3xaGe6u6R/BJvw7EcruGHZ98XvSpPVm6gdlFSTr6NZ3jdIE05kfQ0
8agHicy5QEQx3OMgkp4y0TdPYLss5j+Yl4ZeWsfUsdpv1OVqmPI4XRpz7j8WRbNcRS0C8pPLkcsz
GH5haevdZdPb433Zhs3nBmOdn1Y2cDiY9Tzc2iiEB2AnxzvD6vqrqXHHczJOKN5XvVeeQmwvDjyP
QVhS9vDPi9aE1yHH28OCKfGTR+nkW7143WcufGzYtMa9WQwN9uTiJMfcD8U1HW4DnSZ0UA8elgwI
r4JFOy6RVt1nlODvMT+T9R5kiH5sxrT+JiHaRjyul+W6gZ59BVAJEoxWVJ8ja8ERMo6KKbDczFs5
iBE2wot9B0/DojLfaK9aaIJBu56FjcPmfi4mct2D21PS9q4zAfG3C3QoT+hn5T6czxFPmnuqLPmt
Zs/lc941L/wbHAC7xHjGLhIDzd5Nbyc/BX4poKlgFiHN770WQi3I41G/AerTPyXmMNQnhBqxgcMJ
xL2y4VV5R18vSv+yiD34blNrQ/en333w/KXAem4Bo74rrLC8rTT6/Vdw5PFFPjhYwzb4/K1sQWNq
jPFc2lgdWZOtPbgl7hp7B9PYKsBqsfmEhv+Ai1pezfFVkWRVctCaUgBCDENDO7lD2y6fZq9s+vi0
ph76AYJ8hYUjq1bhtXeZ8SZvMAVzyVzwe+7D4YZqSdqikWVEn8fV6n5f6blzDVwvNA6jQYp41fEQ
755Fwuuv4RxpZCfg/ehRCawIEqXjXgpzgtH8eYHIbmKyiT2L31+aHHb6GRb3gG1ePpfY0wyt6B99
LUKoajSjHEpbo2HHncGBwJg6sUDN7CDe4CY2wxU9jQ6vyr3u1qZ+PfrpVO7Nhjo+TgUcpwcAcsuh
orJ1mZpdskc5J7vstHlq07t81hwfr5yhKPWpOFCnwf8WlJY0BSZSHco0HTTtFIchCuxtRTx4tDf3
vTGbRWAbeIRcZ5i5OruipMy7X7oJwQKrmGn8uH2aXZRYYVRBRKPwJksokx5gPE0XVgQV4+B4uIlQ
Eksb4wxBH6oZTCgsJ8yR7rfTmd2tJvzJ3RdpCLXItTOLUhw1u2dDas3r4JOaWI2czVNVhYYVRENs
9pDznSnWqj29eaBoIwY2zqcZcyqXxKz3ZuhrnKQd/0OlQ5dOfnII1Z6DqXOOXVdUGxMegAW6InEg
zakS4sbQBqd/oplbhBdp7dkv0TB8X5Y4eopi+R26p0h3PBOKxxFsR7Ba4J50Lg/8FXqnof3lLlf5
bOa3DS5gxyFu/L2s5YKpBDBNqG6FKB4bTH4OTeOga+thE7hrhq742UXhcnSrnDZeNIU3dBg9fW9M
LXo/OI9M9r3fxtajC4AIOt1ArYf9wIbZgYcbobzL7EHWSNIEretG121VVo993XZRgA3ZEJ6pGkfY
dSCqcy6qtD6YZZ0fIUeLxxJOZuB3cXWVhUK7MbPJvjIlTcsqamle+zyLDqYZDi8lDt2QiU3I9LrL
JXzQffhGgUTZ+Rb84NidZTOG+FWMOqalWYQAi9PC7vOxf4E9ACCyP7cOPw7ermY8YuaZvOItkdcn
+PPDoSEoIVvNWXPLLc/lnzhZfkhS8gumgMuUv3JJEeqApy7j5zSJjO9U3qYjoB3/VEF4OrrSTe+1
FDr5gJnTV70snrADpKDKw+3oYiL0rRpNfEOEVVXfLJQWLnvTwm4EWYDU2ycURy9DafKjI50KdzIN
ex671l3Ks+RyGI3kZxZb7vcsjLB0NKzxeqBzexCyRraCkvEzxXczW8+0CUJuqtc3Toi3TUZnH0Eo
u7d/2tn6GJ5LSFA7gf7Uj2rwtCTInYRGKMXkyjmX8GKhqjfJ1NFrwkJgh6FOCs035xyBaJak4iaX
rfkjjuMOkfqcOUDwc2P85Rh3T/mLPRHPUpwLp0fLposBcq4Wxll0Wciq+yJ5taEwIBGs+c7FOzY7
X/PG4ULrMufQyVS7QHfFfFpxA0djGTKcerAruxNiSn/0ePByPfDyPFZ9CBqqCoV1TeuuuZIzoBIE
F0lprqe2lz8ys5uSfUuZEbe/IZ9+dt1MrBCUvNN6SRXzdaBrNaB5OAyYWQzWJUXqCMhUMi0k88BG
f0HkH8Jj4cbdlT3zfttppCPdIQ9rTQRaXYD51ZdBPKPen39z5TDt0TtpD7mu1fptP7rGI901zwcV
RA63c7oxzk8jSRWiano5YpYVxympnE/qCYpDq26teDS0fR+uSLy50IUMGjnAMACRwiba23ERp3Y2
HKPBoZVSoOWXkaQ1wfqMHfZYZSUmObVVhsvXsu3L7M6sjBGNC+TcMo4036ng4TZGH+XzSdPNtLTv
MJ/DHDoz6sR6yYGNavD2NG9KQ6xny2zSb7K4cvAz5bU92RJTRtyHkZfhwsUjN6Z/5eW7HjS3PR/K
YcYJ7Wr2QhOGY9tPviFxqqU6hDkaMG+/Pza9rBEiidD1ig4joUIbBTYOYhi7AdUbpztG5GrluY97
rfirrdtpEEEM/qkoA1HTa3sMdZPey0kClEJ0oZltRMru015mfAdbAy7VQ3Pu6QHgk9Tw838Vmo/B
eSPbtJwPsOUn8VXQZYof/y7WanJtOHS5v5ZGTSOc5NUqYctLGLzA2gchDhf3FStMfXJO4KoX4q02
Wh+PTjmuai3Y/cyLxss2TEeHK4LjuHvuYwoK3nVHQjndQkTVZ3vfR21fZ6eF7hZfiysvrdIflteX
aPuIvOvn8srq+XnLLqlAWbR7QC/44jxanZCJEzgAVRPrUofaPaPSaSUdOQ5vh6g+Sol+gAlMrzpk
oJBuTMBcpO7S58ScYfbj42efks4tIB1ShR2opCZ7IFV9PtpBVE52kgcSXarKp3ZQVuhLkvp5Qajl
GLjuuiH0Zb8z7BrPXXdeLBtZraZ4ll6fP2EW3nY7s4J8trN7YicAbVK86mVGlgX6PW6yoHJaPz5A
Vy8hbi/olD1AGOrn3yj7S7iyw70AHXtBHTi5rvTQwlDX6W9SKJJFIK0CsNaA2Kkltfwx9afRPdek
cC4SKnJGyLMcM2RdOh0U4+TJsYScM2Svcll1t8LGLsKdwz3aHzprmT+1CeILJAhaHpCB8kIMUymQ
CXPsrsDP3pt+aEs4zXJnRJgnffKwDxaHMSnLn41OAxvBpYGnQbloA6+RJjXigHSiaS/6WGTDa6RN
a8WFjNrERyaLoyM8rSHUjqhieYBzzBonjFC3qyqwZ729MNrK/ZYPuW20ezc0o2pPQTERvFDdub0t
PEfvD6Yu+u4r0AdgE7tGgrLbg+lA3hOhPBNcEcWt24iXd7Gza/Lwm4mGGzoJVuYGbubkl1rU4g4I
8BpyBdg6/JbrvTn37cErhU9LSuviE7wFPow7RdrOAlt3Ucu8RnWUgtmPBcACeyP0H3qUh/idizw6
hpzuZz72wfZXF+MUbMUvDfASxcNURtcax3D7ncflGD+4adGsWZdlJhdkMM5lY7si+cERac0na7DT
T7hihzfAJKPXqDFYeW9cJuBqYU9lBIfUCZa9Pj55k+jvxyaP+QnQ2OgOu6uQE3t6leYV/ie0Gwz3
sLLWzwZFi+Qwgo35Mlo2PEKRtfZFaacrk74Rj3UYVcfOLPWvTtMaOx8T3APyPQsI/RazQdsT8y2c
SjM5mH07QOrCfbzFTw83rnPkNKDT2nIBDoooFHJio4+t4djwGt7LEt2TIx0i+qzwcRMcSQdr4OjV
4Dsku066wAutqEUUNirn9sbqZX8dmcbgHXQRSfcIEEJ+HlH7AHXclfxK0ADud7uJvWhXkIDf1dqa
8bYe9t87cuoZ57As9IGjZHUSH7jQU5BXlEvul4IKwG5xpHSCDInD+WDpRRIs9cS/iQRwOmAj6NoO
lvxrbOMyMMN22o+dmL+5nBbD1dSVjTxAhPY+tQL5U/6cEDUPgoQqUGFWNxZaSFfeqr4CTCiE+dsY
oX+FkrX5Y86T7HLCdPMerB7ajYlnvsCK6Uv6DK4/7xOBgNzeHe1kPvTjnLa7HP+7EIPixMs5fxsr
v0oNEw5/hwrZM64ucrqlcpUhgm1XBQIysjC+Jati1q4AiHFbgTDRA3cUM48C31yFl0NdFEFhpPHn
TEzNiJ8h9/NAfo6valN767o5d6M1Uoa2zCq89fLC+lqDsoh2Q59/s9qi+tp0FX5zSUntEUQlQKlo
YMvnzbcIkz7UfdpJ22tkHjdND72npe7yvYx67dykBPWhSTL3rsMI77ITNVyPxs2uqQu4F1qoe89U
jBFviMrI+SERbgomW28/Dc1snrO2gs+fDt64Zms6th1+SYnHbVvvorXi0jksvkbiVCT+dCqFOeSf
YMsmh4bi1qFhq9v72hJ9QPpiXJVzFYMNHI2vcTgjixx2qK20q28djZmg8PLwL2DF+sEWdvfkke6f
DFyff1Qg0L/iE4oCizaxcED+UYqzvZuJJv9JDh1R5/UvAJS7e9nrMx7WXaUbxMFy70cYwbMb7OLE
fYABMDKkFq61gFP419djbTZf0tUOzZt4qCDzUi67KTaqZ83L7cc0tuxib1PVP0tZGrTCQFpmlvVz
7qn+N0EmqQc1P7ig0IA60AOHxfSVF21VyE+N3Va2uOvSuOaUb1EFAJvU1DBDAAlMc4oWOcQGaVV3
NlqpwE9GhEdpLFiVPnXxWe/jIl3OALnn7ilMplH8FKVdZRdphVqhvQ/tRu+0gzcIe2w4vDLQLPS0
wEcghJI4+gHgnbGQNnr6nOwbbN/06dyjCwsAzzHR5bbtcvS+O2XZcaigfISMHueYiHVxIM8Dp4D2
nIOVdV3bYKyAI5PGg6qa4UITNMDYbdT0hlhWv/Ram110LCnru2D95DhjDoRWRJSBFpJIHNDcYA/W
tEGiNFr0+mGwPJy8j4k1OU3zXHljiJUwjViPdx+UISRSbtO0avvq0I6IPRiBLq2+rX/02TIY845R
ZDLvx8omJdstMuZkuAihSab+nor1+ktsJ9L9/BRH0+DWX3otWkyB4Z+X8d/AwrvOdKV1LQ/mq3RG
p8hBcsT33OH4XzcdjffUN5p/EKiRcyXHpCvtAHx435xD1SYO00n6P/UUFsm/ut6mkwnaT41VRKA9
R28oi71e2I3p7lxsdUGq5PRR2n1nlZP7lP5udP3X83rfXWZaWJM4Dj1R+q+gwLfSqIlADlhEifua
VXJttCBJtAI/igzNf7LxinbZB43K9z359S8i5sxqrNxhWr6rxMBb1jBFQw9hm6j8hR7m+heHv1E1
FrqEtOZbN7Z7QHCDPmlQPhKsSNu/P8X/mFDDO3GH069qFUNo/xeoOUBcebM3/k3N4f4lS9rupXwr
5PD7n/wt5OC6/wGMYv14q4ouLWY2+N86Do7+H9SEkeqmE4ezk7nSWP8lFm65eGHA5IDxCcPOEj4f
mz5yF//f/4OFBgRy0/Fh3BMaOv/pvyEW/r7RzgvIhtELq3eNujcUdCNdYgRbSieoaI4DJY15KS/5
B7H7p8E3SAjUGjCHCRkcLOAzJPgn025Ob5b4/u/m/FvDjT8Mba3ApTfzRsQAu3G/EIENjAPV/1Dj
xb84iqNvgAAZYm9jhQh0QOvkTto+InYfhvGfZr6G95uZzzO4g3iInKAftO/FBFiKVt4HR8Sfxt6c
kQiYtRmdHRFUOGDnEyzssVf7ltZ6Dr6ZdmRrtQ043QlcHrr7bAx5P1GuU5z4+oPejG4NrYZkKTsl
lF2OwEd1LmbdOajtlZUr9XZwSTl4oKYUuE0RwVIVf9Vk6B9Rrhjk/2NH/jOAtqg0xGPHPstZ8qi1
YTTAKzr05Ud+Xn/6npvodM2mR9M7tAO/r7SHodO9M1K53b9cjv4og/Gn4Tfx2UaxM3jYvQR0Jr6F
yL060npSWvOt52Y1Lk1bUIgPKE5Qluzq68Kuz2pjb6Izb3KcDUxQ4BKOKIUH0rCm6X6pDb4JzxA/
q5B+I9/TKF9Bl14nxUeuWX9Y7t+ExTf7kF0CiXo9s6K5DhB0PIxt+IFS+/ts5D934W+K9JuhF1s6
ramjM5Vaq8uCFS93EWJlVxy/N2rrsv6oN38htmKNyk0iApCLK0jnKhpf1UbehCdcRH8Z9Rhz6ZEy
ghheZNSpneOm+X7SwxDXAiKHCPxCH8+FF2ZXVFfu1Oa9CU60zeoQyZ4pGCz72lmKi6LuArWhN4G5
jKPQ0Z21A3tAmNk0LzN9vFAa+rdkxpvvaIQ9dUrNE0GtOd5l5GrtX5Q1UrWw35oh27xadQkembLD
/IU89NYRH6kO/CF6frtkvJm4iXjiHOoJOjC6+bqMOBgJzfimtijbezOboTz2kK1Hb5qPYpD+wbQw
QFcbfQ3aNzMvPUl/aminAGXw+xCZ+SWpP6sNvYlKrewWCm6gm2DvP43CfuVdlh7Uxt7EZU6nNOoT
VOzo3FzZuYAuNFyqDb2Jy4IysZYn4xz0aBlBrUtvYSm+qo29CcvZAusHUdcOSsTlkEwdTsLqX9TG
3sSlqYMldpJp4jyx2z1glb+0YlFbE32T0bbQB2ikDXNAw/KX1NrnyPquNOuttEJhTwaiiKx2YxS3
fdXf6hHdPLWxN9elkVq29LMGx4CsK67KxOk/92YVqZ3fq/Td28hxGkTWMymnADHZn7mwH1GC+eDG
XCPkH/I2fROUTUXfKRvpVpjODH41Ni5R+vLUksKt9MCwGHC4hmoKQLGcqNl8astJLSpX48S3S5KF
E6hOX84BFOUHy4t3aIGo7W59E5U5kKAavX8uNLefd4lIrvF4/chO5U/rvQnLNMIZQ0hkByBFfi2d
/ApdPLXbUt9EJSzOKPfWXZKhNXXwBx6yNEEapR3Oc/v9goeeDNuQnRh4Edq8cBmXXZoOSqGJntb7
wa3SLKDYsFEG6qKQgL9GqVoOgQzg+6Ep1g62ZrDBM1sfgqacYtr92b1K2CNI9X7wNBP481gYhaA5
8lWvHLEDlfsBj+Kfd4rjbyIzrxewvS5HStUAPytdfD+STO1So6D4fuJ15epGLbnUnFl+6qL4a585
StuQcs37oVMAlsD2SrBzJLOftDYZvqR5o3RcQWR9P3htWZntdcUcxGH5WUzOpwUYqNq33ETmlFZu
666Yv6TOCurQ3i9bKH7KTWTi84a6SZtPtHAsQML2zsitz0qz9jZhGVvgvnpgRQE8HrEDPfs5zhbF
sTdRGWVCakbCilResgQ5/lt5XhVKhRSQW5svGQ00Iv2M3Kdx/0L5xNjl3VAqDr6Jy7EbcBei6B9Y
5hAhY1LSn5sf1FZ8E5exWWPcBQEwiI0OSUojEG2ilH9D9nm/JjjeWHnspWzBRfs1jT5K04ta4Gzt
veNKrBXxFlSCO+iHkBI+DLXkk9qSbKKSBopc1UC4G8r5UwakdOdm2QcUzPW3/3uC4my9vJu8MGVC
53+1PqqPCK2MZ7MYNbWg3xL7XL1DjQCRuqCLcZ2Jxj4/zFqZqF0P7iY43SzVLImSWEDPX/+WG53/
glnKRzqhf1gZdxOeqTMZhdeKCdaneNKdlC6uWvhsHec7y+hTQOJUlbXuiO8ZfWkLEWKlzbLlIbZN
XuvNwqKY0n4o5+QAteiDt8Ma3v+wV1YT7rdJoYZ/EKKp9RzofRLIQQ90SEEjfUcDm2C12W9CFChR
1s59tazwtqMhItwfDLW96G4uTgf6TB9hYIYkiCx3Gp40wDvUbqCtwm80mZErQVkHQNS1wMaZaTcg
Dqi2JpubM9Ob2cmqZgkqq3tOm/E7rnBqI28uztDNYxM4F+f4mL/mnfuLt+xH4v5/CB9nE5wxahYN
Ji9ToBfVt8oM7/X4h9Kst/zJeUlp/S5I9fZpdw8w70u8RGp7xNncmrneJHW5cF61UTvAFmvFYW7U
amJQdt+Hj7VY+ZyOROaSzI9RKR9xUFFLCp1NZLpx7Q0uQuZBKYsLu3QeW1uqHVZbGQC7kI7HiWIG
NYA3/LKcMTCV572JyaHTtFAMxGRdm1ik6p+RrlM7Sbbe9DifINYCDSgQy/CFpPnSAYOhtgE3AVnl
OrAtXfIhC/cxjZyXpcJmUW3sTUg6CXU2N3GmoNGmHlAEqMEktp+UBhebmIwW8L+ZLs1A4Jg1efrD
4vdKhXsUvt9v7jlpANrZ7MDCkp+1us2CqMenUW3em7DEGqK25WTOgO+TG89A9Svq1HKrrdSx03lo
ixcMbZTmV9xDHj27+Ijz/YcjUGyiMol9OzMFoTOZSbF3qD+6Xv9FbUk2F+Wgt+h2zzOPh2T+CXHm
m4ciilroiE1UolaRtFNGnRoLrLsqQvVp5uGjNu9NLpvrhl2aIT5FLs7WZThcSCv+4KRad8M/pCdi
E5aOl5WLdBbSkzS3EOgK92VjXLhRtXMJfYF6qGIYbWLURCVJaysqna6VfxvN/pB34avS8mztgMLO
zPRlYTvqPLydyX5aHO+r2tCbCHX1FgdOm+WJ4u5TButKq3zFoTfxGTlwK3yPamGk93foFB3yslYc
enNppoA8YeMza5lImCgome2tSq0sZm/is+kARcZZugTAl6ZDms/TGQmr+YNseY3Ef9iOWwBV3kaD
l7sNJ6I2d9/SqWlvijD5F0rqv9lUd+xNjOK5iXp/xIMTp8OfUZdGKC06L2o7ZROjdiFG2a2ZsiyK
h37Cr3RsfLVza4sEmgCcTY5PO5M6Z7zLM6DoKO7t1Ca+CUxEvaC3cyAG7uDemHLYR5aldr9tkUBW
boYYlLAmYx5ezzBoUCbI1M5EaxOZY+4sY+/HJLT5Y+nVL0Xnq1U8fpt7v+kJct+3oWtFC90eN4Ij
XEbfQqdbPliTNU7+YYdvhYRMeyyx5WK50bpsq0MU59NdLhZo/7Efxwelb7pFBM0IRQIpp60Z1rDF
Br362c+J2uFiraH7Znk6He3reqS+bOrdKTW8o2l9VCL709ps4rOMhW4sWFoFGBBXZyGS/RBjqOpo
odrxskUE9VXj5MmcUqqtssfY1J6W2XtVW/LNReq6CEbYcUnzp+zF2baGaK8l0XRSG30TpL2OsavM
qTHncfvLTwTamAtWn0qDbwFBqJO3WgjFj/tTYlixlE+Rnn6w3ddd8Q/bfWtD1aaeNWP+wE5M/Acc
+E6IfSq2fzDMercTJw25ZoTLSbk0DXu32Pk5OkWilj5vEUFmaiJOJ5g4ohoxitfpEYsbNTAgAmbv
Z971fWVEMwVspBIgNwGqqdvCVvycmwCNNb8b4oy9AnF92LdFwQlgaWob0dyEaIrkWDsgxxrgNQUF
1PtiSE9x6M0NGkukkrU2XgKkFl+0RrtFkletYPvb4eDNmdW2RlcNDmcWBq8XUQlLpRnu1YJnE5mj
ntYzIiQ0q3U01eH6D1n6rDT0Fg/k5IOZJJhXBguMMWjvVnpYzFit+L6FA3WZhdAFLeugCbM7t2tv
G6F4ym7hQFEeixzCBcADJ/1hkKjgkfqgtiSbzBYknZf4NbOWMRbNfMzc085qQ29i0sjg7VQuJBZj
Bg099+i6amrXzm8rzzfbz3GGyU1Lg4i0lyPG7rcwCD94v/3hfDU28ViF0G8RM1oCV0ORh0rI1eDm
itPeBKTWVIAiYVFQVx72xRQ+tnH1qLbYm9sSuzADEU9iPQQ4e4FwaHz2UBVRG3wTkqtUbIeuOEe3
0E5y9i9qLQqUht4igXBxn5CA5uAe7UneDmNinvN6UjtKtmCgeLFSwwbkGvQzJGfUamE6l5VavOub
y5IHhFbHrkeaXxs3elNeodKiuCiboJxiur11Y5G2WVO3Az//l4uQlNqCb6LSQ7k67Wr2oBzFbZe0
V/CPPhjaXPfDP+QmWyiQpXux00nKhsLJYPr6fY5UBPL5/iXMnvYRt3D9xl0m70EzkMac8/HG8Prl
S2yb45Xul+YXJDH7+ThMlt2fpqGUN6M5tneW7mi8dDo9PFMbjx/mUdcqJWCrs4UY+e6YySWm1eOM
4XUuhsvINz74iuuK/tNqbKKdBrKsOyQGAk9rU3y+OA13+Fyg8WAiEf7BH/nDcbV1x63weZlw0uOP
uNYX2wyvhCwv1HbKJuphfcOyG6shSI382Wy6c5h1H/G7/nnaYgs0mmNZytwqhmDxf8jaeegWtWes
2KKMRoP2NGI1MlilqJJ5xEEiVVoQ9JDfJ5k5FNweUUsZuGV2LWuLArajlJn8m/yuhn+igxg9D3vN
KQ64VKEv6Y5KdwNOeu/nHeMNj6rEIoPQRYjIDpG7gPOjxh/6zdp6+3xN4jHqso5VqfWiOC5hdFht
nj5IYdcT799jCNL5+6mbeagbIdy/YAKA/smvhi9eN6Ot4B6LvPGV+qZiizdq3bBGylTKYBm7BJ+F
sPNRCF+aj5ys/7TZt3cz8hVla9YSDkeHH8xYOPiYzGpgQ6w93y9RhZqYnYlGBgikoG3ndqcqTz6r
HAFiCzyal1kYWGxKeu3aCV3QI6a+39WG3pSbllUNaEIUhhMgR/ipvdRqqfQ4EVvUETIMiVGDUAnS
vBVI36P8BtUbVK3azDe3c9gIrWLiNjhD1z6MFLL3hWZaR7XRN8FaJ5HTFQ6QbixCvpjptIsbQ60b
DpXy/VZZsqXMWwqrwaI310bceLtFtxW/5yZS50gKyLoZRKWsT4MhTtp9PgnFwTdXqa1jCtwhRhfE
wkGDIlluGlEpPVPEFnsUubDBXY9Fgff/sx3Ks5t4agfvFniEIViNKuECCUrT0IcY23E3tqhMKO2U
fwMeFVbeJC2jo5gUaHN6mVjjB8fuH06sLeqoSsLFTftZwAn1vsQOIrqTGk8WD4f3e9BAXG1C0BD9
OL9v0V/0f4UuN7XakmxCcxXPNLyGeet9dHY79wblJrW43MKOGuQIsBSHtWk1phbUabGP3cI7qM17
E5h2Xnd9MSBz0iIBe6En5uNoz7niomwiM1vMCVRGyuBSPveD8WUpB7WMaIs4woEEyj3iQ9ycyefa
MfaRr9bqwCfg/T5JEmfQrYR9gu5ecpgH+2iLXK2iJ9zNnYnykmMWLdQtKMTLHu9e5F2dRu1jbjFH
YomyyAldNmGk33qlflw0Xe1TbkFHI5cDAjaLE0xUsc646tgAU2NT7ZTd4o74mPpgR0x8CodnCvtf
ZOM8KW3wLeooHpCOEJRtA6SvUGmumj3W42r38RZ2hGi7nGY7d4Kkklf6jLVt7Squ9yYux9lL0xZJ
tKB3jSgYmuyhy01D7fx2NnEZoSnSDxVrki3aVeIO7U7autKzlpV9Hz2osYBE75m47i3ZQafgjmKk
Gg0cp4n3gyP5XCCIO4kANe2945a3oqju1fbJJjC7XjgFMrRIE47VdbhoQeaq4ZfFFnYUa4glLUCY
g5roPK0HSoTHr9pG2QKPuijP29hmScTYPIe9fkJc7kFpScTmwnRkP8+2NWLg6oEY7VChR29XbQtu
cUcuUn3ZOLAm3gxOt0j15yEu5Fe1iYv32yQc8QvNXb4l7rLTTmQ5XluyU9vgYhOZnqGVw5TBuddq
76aY/c+johABNlfv563Dv6uKYnACjAZPaZrcJ56nlkSITVhqiatrgKxXpQDplphlOT5s0yq+VFvx
TWBGUdx36brFZ7s7iknPAy0y1PiJQmxCc9IMt61m5m5rz2ZXxoie9mqNR7EFHBng57FD4ME9h/bL
lFFdxs5MDUIPwur99xQoCI3+ulV6bVw+J4lwTroeSbXb3t6GJ74pmIIg0GAY061l5zeLWv8Eu6D3
8zYm4BgEkRNoTX+5zONF2Em1vG2LOWprvWqttHcCOzdvBjMKgKUprscmMHWabIm31k7Q4KkuMLdM
jkimqb1LtnijajI7s11iJ8jN6Crs08/ZnCsuySY0i6hEe7FDoxQ76Tsry5Dzz6J2rxSYW7yRsfIe
QySrAzdZkpPfRue5aVzFFd8E5lC5qF9JVrx0pnxfVFPyY8YmXS272kKOsOzkGLfRfJEyxkkWTcF7
Wm+h2gfdgo5kZUwxTieoJqUoJYaU++76rBI/lJZ9CzwK+8Eee2AMKAZY5r7FY3Jnz61a3WCLO0KJ
MEalmcGzKvw5uUa/K8ZFbb9s4UbSpE2VRP+Ps3PrtdPmuvAvQrIxB/sWWGufj9nZSXqDmjQxYIM5
2WB+/TdW9V28oU0joUqtVCVstvFhes4xx4MrW2hgz7kQ1V2MIX93a7scwP+SVN0LjmD+n6KMgg2x
jVj1sNWNRK8vHIxhN5y4/lgkx3anKIAYAEzVaDhVZfVYDWM2k+lQ5S3ei46SRrU4LC67wBjTvB2l
y5fEb8dCuYt12f/ms8PQIPd7MSvWFcJDVQ46t+sWHYsA2G6x9h0ePtMEQf8Y39Zz8rZ26SGZXbxX
HSnY0/sxxrAwl0SPDWmWR5f+1nXnsn//y6TZ644adFkJrTAlwYv84rrtqu+mY/naveyoCTSCFpiI
nubRmlzXIaLF3hxMeu51RwAopxLzPDmhdxZeybOy2ZJsB8d8F+OORrt5RUv4yZYWBpigrsB6d6uO
7Y7h7iwFfiNMa1jWAv0Z3yOOuU7iYzKyeC870gtMpJnGi8eXrAqt1ITCPoCshzbevRfRsspxEj1y
qnCTBNZ8CzO0GpbHLi177VGkt1JdOMEnIYEmK0P6pzYH63B/V7b/R1jSrAAXJyvu5KV3d6Ao3ZT+
d32Lv1hAe/FRFcT2/6cKOAsgR/0gzr0eGu699EiDjQpUDd5aJSUYDlX9reMAjBx7+C7AHSTrXawZ
Zsq83Yga+lEamR///exfnER7n9M48G0LRTMslNaqeu+3rrzH6VSfjXPH7EliuluhwCfKhHcYmylC
73yo0vlWgN12LGrcC5G4WBMYqxOMvC0fFVzf1oQfiy/2QqRqUDAsBnDwxEmKtjf+tWndIQ0pSng/
H3E0hQquTjEm8UQeHBJ9admrY6HL39a2/7OCSNQrYE5QlQgmr24vTLdzrLpj9ifx31TZ/3l6BSOO
Cv6g8UkH/H3tkAgR0JQfm+l7LVIn4zZG5w4KKtrrGxNC+oq7zHRsquzFSAJInja8bC0CmAqplhEd
jOFw8OG7RbpEoMnXMx5egT4EqsIdV79Tlv1ije59ifraSglnVkAW4GCdZl0UTt/WLuBgvc0zPbip
7y2K/FoOINngpyyyae7HLnA5aOnH/GHivTDJmGYcmhCTcmXe58CILoUM499Eur8aoF2ka6BUJ+2I
DXIJXPfqq29pkxR6SqLfPP8XB8c/rIrSHmn58vLy0n4ANOWG0GOdGWgG+HkjAAQzaOG0j+MO0JnM
DOFNw8V0cDntQt1RAkk3Uxmf5r57EGa7rhg/lBON9vIhaLwBN4St/qnuGgZR1QyuzcAPpRajvYJo
MFA6+g653BJ6tRM4N6CQbsdEVegz+nnEGzrM82LwMftgvh0Aq0y0ONbpCZ/kn59NwsgFJgrgBifq
R2Bbr9NjPnNwRP/5yZueNjKTy6bOo1cbtw+8g934f8cA/z69o71LUUglh90/0sRr1YNkZ4dPqwcA
59jDd2tzDcYRnfoYErf4DxX88YXpjyUto71sKI6CfvABXnxaN1Ba2g+BUQfn925dUhrBmQNoJyjN
wos0djsHcBE8dEJHe8EQi8pOOuCnT5zDcwos4ZPtp+3YgO8VQ7QaVl52mCljWb241j71Ff146Fvu
3edxc45MPGJdQozw6gmZTg06hIr/fvi/b+LRXjOkFPCMKJldksThpzKsMrTCXYF0ceh8jvhuaUKc
XblxhD9oUs0elgvd/NqzRR0KFWGp9PPynIfB9eWMLzrrNSocCHvoPArbQ+kWZIJ/fnqQAIRELkPT
quE1ZuwmIccKFtHesCjoAOtQJZaQUn0JWHX8LJ3gB6di+PN7C4kAul5we3aDvm06/b5Vx8RrYBP8
/OhghWRZCXxOwLb7rN6WPl9Td2zx71VDXQTaHB0Ry/VLUAyzuQPn9Nin3EuGksDgNpciVGFmA3Ry
aoBfi/33/15Cv9jI96Ih3ZQpAW8elzmhHuTwuYvYh2NP3h2a4HGD/nO5w/F6LlITAxudApJ17OG7
pUk4C1KKPAUwjMFD270DEfd27Mm7ZYk9liRpyvBkkQDqnX5ftvTrsUfv1qSjGvgW+JGe0JsmMqZm
d3IHHcpAlvl5dmvOLJMmusTi6SuqUOepHo816kV7xZB1LqkMUF+nxHUE2h7w1CHAPyRgifaaoUo4
twIGiKtKTPKom586mxzbwPeKoTmsRxl6Gp22ZIM2ex5fpnU+VLaN9oIhUlUj4wDjnOq58WBbs8wz
0x477feSoYhb1c315eRRw/jSKKbfuJ/Lo4/fLc3AKTqXPcalaVleq/ChFccS8SB2/DwNRydtC35e
hP3EG5oFIBrcAccm7LGFv9cNTQBQWR2R6OS35TGaqkJU/Ng+u7cromO0Kc5GlORsAPb1Vn2rmH8/
tPT3sqEtFqinMow4YGqPjiTkjlOTHJyKuzPTDZQIsuLFbZI+zgH/AO/x07H33p2ZMVBrZLQQNrtZ
OZLNcrA3Tbo2v+s++sXxk+yum3HiZZyUkH6lk3vXYVuhAt0enCt78dCWQDrdgiIKaRw/DUw+lssx
17ZoLx2C72sAKDdqw/0AHHtiSzCLo9b/Zvlfzpp/lm2ivXpoDhI1L8CNnYALBU4c4LDvMqxNnYFX
XB37snsVEVDp8HMCEgQmAAu/0HYzF6TmN7/ALz7r3r6IVH7DXRMqCKKH6MEEsCRGw8mxbk8A4n7e
Ywz3sBmxGB6kz+68Yl/F0HYH35z9/OyJJk1dT6iADvHIc6I4mHrGFYdW015JRFD/bIVGcOunpHCg
hQEOmLhjO+PewygGTYNX5NLhoGjdZ81Uox/JyuXY7rhXEgEP79ohHEB8sPWZyPbDth1r5Yn2QqLe
0WCBmQ5KiWC2ZbJuTVb6Y/aq0V5IpFotKTZdCHKEn3OugSqceH3wi/5DSLSS1S0pOBhJKnMxiieS
HCuYR/9QEg1IDytFkS5LtMwwMf9a5mNTZa8kaodFKblAHtI2ILFuulEnLYNjBdBo717kZTKIlafY
WaKlyhipQd+zx1w6or2YqAP100tKklMHn+nHCNTL05jI8djqj3YnKQ0ny+KV4unhPGakdo9mGF8P
Lf69nGjr1qaHkXIClZxfb9Nt5kA81+OxGCDaHaRDXLEGdFRMxPFb2IjPmh9Dj4Dd+fOOeKFVy2G4
qJJ9+adOqgmps+qYFxUAlT8/HHfPdtiMRs5MbhDKprUf74NkFR8PjfleSyT6oFUj6kNoD4SYhczx
Naw7+mOraK8l6hPg3bpyuJQQ2BX8Sk/2tx2Uvzg/91KisuedRtUMl1Ablw9bO38FblQduxXtlUQz
ggtFLWJRZofgRIz9Ae7rdnVsxHfn5+AmCTC8QpLFivrUJMA5ozPzmB1NtBcRqWFVo+B4etdOhWoi
ny3mYHtz9A8N0VwZj3+QetronDWUfWGAPh8blt3yNMaC2WpxoetncqeG8E8u1bER3yuIKIhAIr7k
EWlZPl8encTL+dBb7+VDQgpATQfs5PMqCt43DzLqj2U/9/IhzbokiBeOq3np5nxFKCQ0GY5t43v1
kJlaO2wD+mw61TyX3fCw/O4e94vIfG9ZJOUkkq3ZEJnXjJxAp4u/2ilANmerFvF2bNR34a03JQkC
XLFOkDzclBNTWY086LFn75ZnQJa2V22FL1qp+UWrjV5BDtX9Jr697Nr/cm/ZK4i6dohZ2eFyrsu1
ue/6sXyLRweBJRotAp0JHab3GojPH2ufAEF77FfaXVHnFjzhwUlcraf2frvkYEpYs/3m4ZdD7t9+
o926HRMGRFuNYxXNw+StHeMWDrgQeagsdFFqC+CeQfftxm0yeVmmEfwOWTAdmwh78ZHxrZhqHjCY
Bcs0B2P1fZhj9ptvdZlN//Kb7eVHpEZLsWvxrfow+WTGWeWUlsecn6O99xGzo46ELAEXnxaVbWkU
FlrY9Njy3guQUFgPau8xieOGPEX9Fl4nfoiObUx76RHMmddSzHh1INlvXA+9Z0mPHbx73dG6dlEX
0OZS8UGCCdN1eYFeWP/GEOEXi28vPQKmhou+mfhpRWNDd6rBZv5IlEHJ1801iJw4MslwTjvtUfew
LR+PHW17XRKZzApUJFI4wkYxWCFRIO5L2k3k4ETdrW+CeiQ4HlgFSeP6rOvpkgVUHdsP99KkTUwz
SUudnljfhm8uss1T7camOTZT9+IkVhOpghqTKU2qfJJ8y6aeHiyV7bVJYT+Hi5QYGL0sTeErdtvL
6mA2YW+UlCSB0Nzj4VQ0w5kE7Z/z5o/phqK9Ogl3rGB0wWVjq3h5pbv3iZnuWDi01yQ5yEr6yuM4
KMX0YlTbPlFF6CENHtLMP19XpsvmXksNiilxiD0T/selD+e/z7FfhBZ7U6PVUK8VEdD3VYP9Cg5R
QzIE5gMr5l77D//9Q36x6+9lSZPqK0UCjI4K1ncE0HNGO3rsgrvXJZEJbUTeYVsmyajytoYwudPx
0dm+O4kT0gqzTtg8k5jJzMD28jyGbfObwf/3cWF7bdLK2jqZQbBC5LJ8DUt1D5P03+xflP4tcv7n
Wcv24iQp+EakQyIanSG8vJdTMs1ZzZswyOxsZZrVY5u81tKqKqeJic11Z9hq+qvQzdZtWe83GKtC
rtJ4iv+3QmvfRLS6qW3qf/i6S0UGTasqpBT2xpk59OcqDtRc9L6DRtSDO27hfW3h4RUvQQfnE1un
WZn07bvZmoSfxFKvbdFsrlR5aLvya+x83xW1UsvHlfRKPkAUltqs5EM15N47+7p4t6U/QtWWFWx9
GjXedqZdnjxYa+hjqBRP7mExtMn7LU5mfqeCrpJgi25j946aULrc+aUxps0WGs/llvFx7FfQqQko
bek6t/DyA5WHr2fwjjcF1aKhkHUxXc7XYGeq+sosSEt8mnzoxRWQ5TrMx2ks5UfA9Ybn1iAcf9p4
rHWmWNLVt4JEDXnsmpGyXPTIMd4HpmqX53gcupVlFcxKYkwragRSVRoIzTbXSjN3b0ex1n8s+Nj9
jfQqsRStPclYvwQM6JP7KtwsvHCoJal5sZGVPYppFOLZLLSLoy+jJd10gzhL8qxdDZ+AYdF+OwP5
CRJyEY+lnk5RJU38x9wFy5BmY2ND7YuJpBPnsKFW0wIbetsq8W3ph5L+gP39OLyxFHqU+17HS/cU
RGkg7sYlEO2T5ZvDB+AOnPUMKF3XxTmaqP12eUkUV9o8hda8enONjc2TbGLeRHk0gIPUZ+1MzXwP
g/eEv6twRDnATmorq+uGYJSh3K/lmVdbafosgfbmVdqYLk9z2+JqmHaVa/KlXbrpL2GWcrSneehg
uM7GYbqD/pTPDDFPzBOCJtTVfejKBtleWOdo+qbLioVFbyQvxqknTRFsLcVXjyMCdFoXmSon29Js
SJq38+OQhsOjdHUEnzrZii9lxHt5C5DZiPh7KuW44RcKGo2IfIhMnvD2Mjj9lcEo0ILRZZyKWcX1
J7IZM10x0Qa3yBONAZJnVUtOfuyjZzq09Gbmjg1515omzKhvbXo2TCqeiQiM34wPGuBCEcWlyZzT
yBhqeO5/aetu8RmXXNKsDVBFUBMZrzjIBWcYY6Vf0JCLSlo/bibvqrnWRVQuo88ob/ursV/Y52VM
fJxNcd8ryEdrvhQA0Ep71ccR+yvy6fhxW6qv4KeRV2BEVANcb7OVRZxG0lyboUf+3I2bzIiLxRvz
8VR0IlnW8wQjiupxlSI4B7Dc724g/Jq+DAOVt7Wtqj9DRfFmSsGILddLsrCbWZS1ee0DsJXyisLt
pNh0O4iM9q0YXwbP1Ys26GDOxqWkz2upeFVMDSG8SDRvgNRqzY0RW/9S9gHCaB8HpSvmbnrV05Bc
+xToo2Jl6TKeg7bz/XkeqV9OiGtilcEEwX4fZcfIA6mUqTJoA4bmTrYW1Q2D1p3lpmuUyccy0N01
28puOlHD/PQAveZNx5fxO92kMVetbIopcFJirxnYjTJ0fu+qCH8cueRhzhtk8F8q9EnzDLdi9pxM
QutbgHFiVGllM8VnFq38gxqosnfR1KNJozL9os7WbnVwb3Rjp2uAQNa7ToNjm/Eefjm5kyxcnkPW
wL2NDZs+t6NfVyB5id8+9h1fr1Jkr+/rqGq6gjK0fsYRrpv3Yks0ydfEG/SxGTXd62RJuh/jorv0
LGObrplQfAyzwHT1+jKICllqybYW/47QS4rajOIUqPK4VIVvOwetxirq7dXE1cIK+Lui54nYcXtF
YS0N4P0vevXFihnOy0CVOVbUXbU8lNBdovTI51WfFh8yn/MaJj2ZsomyV7XWgI5mMXM6Y+jBvaOs
YmfXNuO78IDMLX7k4/WgoLW8Hb334/PSdn2JagDkl8lLb3xjH3AelfHDNAv/0Yue1udgQ0vsVcMD
dMPnamDgVYEekvyQaTKhs1cQVqJRq1biVlvYpt10sE1VKmvkwPrCzvAnephdLWrweihp7jCjhoeK
1zUajpdWoi4GhsrJDxVdXroLvuqJxY1huVU9/SNK4QmGREsr4Vh+cbT4yPt0qPQdkzyNCxj8kbKG
H8JMizri5DQb+aOBHPgdqdStQJsAJnolxJAHKVzGELhF6YtGNeFTMhn3TWx6HTLa2FTkpSjjm75m
PSzdl/Uhmoh9rRuoD3MzwqytVw27m5xzXRYtpr3DXVrmMxqcctprchNNnbhbzTaTYuEJEHMcf6j5
0k9V/0eEzspnZfpqbbKo7BNTRAbz/hXSnSm6HtlGumxNJ1KdG61EkzeLdnExhDb5QkuRIOcZzOuW
Y1VHQWZCO9B3LCpbFqtQwXAv9VbB3KzZzFlNZR1dQQDT9Bmm3nSnowkG22SjzU3FQHbNA26BJ4cp
Wnptqmabc5gEjNU1VyJ9AN5rsJmpA71exVVTR7esdrS3+biOfl6ykfiJPfWqSqN86UCSKYTS8kUP
wJQX/UTqNxmOk85IubA5nxo9Z50Fpykbk0Qtj0EjUpvXk1A3ptNte7em6aav5lQF02sY0s3mEEqg
EMMkwhDJfc3OnPeBua6bJsWd3EZtBgeWv1rquu48xnEzFSKW9FatpqmvOMAiw8kspC50wqecRQ4h
1aRi88kBO+uyecI5kHmqv2g+irsavboZXD6fGzWAMFqzJsRuj+YGVVQr5dM5RNSRrViMZcY8xUHt
CG8eV121WU3UQgBpdtezkuE5XWiaMUNZhp9kilGUT6utP/sePFe2xux6rR3H/bhPUI1kM84yGzXw
Rg1WKIZfZmLb+La0VSxzt/aTfZi3sXR5MkmQbvqhCpIz6wc0/kk0X4U2QyAjlxtKunTI9dw2KlvD
bVXnnifz8MhcZW0+zy2T12ZTcHtda1Glt3OKmCQbht7ZHz7UsciiTYO55vSkl2IqF66LYZAhyWuK
+AHG2CsZP/GqDKZioLy0hZEgKOKF1ukNGYy+zje4At+P8Htz1ywu3V+L5XAOMVFJ6nxRmE13STqI
R+TKtvIqiBFgXWkzxf5NjKOOMZfDheSdnH37PFSOfe7jPsQa8YFBlCLKYMg5zDVbVCxDUxfTBPOt
KxagP/zMShHRG0D6tCgYJ1K+SnSlkMdWxFuaISSQ121HgxAj0IbzIw9J2RbVspQi77Wgn2warApZ
kTpR3XVggT/Muhqxay7iumWPGrXjKlf1hI4It07qyYUzClRVhPb6LNkgorqORaX03VBx+oasqUtz
7JvdVRpS/tSsnsxFk/T19LrRcXnFe5OvjJewqzNoR69vyAYr+Qz2m9x925zn4QmYZWRQ1nZefNGk
9ZS+o+0zGa8TfH2V5mNKhfxq2xnIyq1G/SyTayfeYm7WBna1VUJOAWilde6DmXRn2cE3tLDjbP0d
3H/smEeyC4dCW3iMgVvFyX0tu9UhAp50d9fCgegTPCw4yQKE4j6DD0KK7TPt1z9F2K20Qvl/Wbrr
yWGDvp703JnTNCr0LeFdnQD4u4kryNZw9J4sGwL9hH1crR+MRffH3earoM7C1av2Zl3hGVqMKWA6
RQm+PC/oHEZRvtFkiK7rJeTYb1xYwUt5nv18TbcEtpNLg7DqHd+cxXdAPLfj977DEXoVJ9E2/KlC
NH7kLKFyffZx5ekLc4GtTjBwKXnRNaQ9JxA4fjYhnR8rhrO/COlgY9wY2hnKdIZ2z0JHQ7kVojPW
XvfT2rCCR00X3IgKOqgXBKPM5iAg1uNH3m59/6Dgw4WIy3UrLqXVPJ4JnvzYlRuCzLatmP7YhHFr
75suTsXnABB689mFLUme6Dov/NpTzt4ci1mPeab7J+PGuL4eAV6JC4TWVOUDjNi702ph5pxDlk7E
d8ag+jJZTbcFgixvg/sgTcr5NuqRkM43PegeK6Y3WzY0sYC2MoUYKr3FrBcYf1irBE81KcvgGcAe
hANNGWAFZUPfVIlGowu+05l54hcktWFLldFktgRK8mh8i2adYNKho3c1X3pjm+WbgD1g+W1WJd3+
Eg4zd/oRhlio5ALR0yOuqYInZW51SGzmU7Oy0zRc2F11LZY7q6axKfSK0ytTo8QFV9Zz/WfUJsnn
klNRnWHQNvMYHO8UKwD5+0WebYsz0xcswH9LuLMru6x3ZbQMxj9ToAcrnwvHlOsL7AVVh49qOcwq
GlycTBE2E24wc+VDGKahOiROMGCdVMFq5accBvUhyaCRkD12hRX+DQ4X7nen0A6M9CCaxtq0QNhI
4MKdpCVkmhl32kefadiwFJGGoUEeVbqWT44uTH7HNjt0xSIwl86VHVJ+w2PXwwY/FusovohqDKdX
WyFL8NqZtNf5FCedxE1DWhBeNcPml2IfLU8xpbIWkN7MbHvAZ03quw0YjQ9hl9TNFXXMDU/BxGhY
OOwwza0xw/IBZEqgNPvOVtFLXyuH6BT5AvLdxiyip5Sg6esachO35SNCbvdh8hNxWby1rb7101K6
q2qiDAWILfwBzcVCssXI9U8CefcHbqWFUD/opxGek5Z1hTY26u/SZam/d50vpz6bQrg+IYQ3CrOQ
gj2nzosmaYPfkmdOTv1j23NzjUVoP1dElzxjzvLrMNn4j4akuLImRKdx7pHGnk5M1al+mPFV+iZT
g0X+MPNza3S2NQvDl7Bb/AwsMdqR/BatGcHnLZZpjlwRxkP4nIg57O4YCikMsQ+Ot0zqLh4hrdM2
hCnshEMPSELBzuEAt8uT6EOmvq1UdvYEx8cpAneuogJrCwE2FIWYmVmVygEHb6zjp1CAO/YcAzhi
coYEYZdvuCjrot7mqbrb1jqesL/pimWQsaJ9t8YddL5hsNZ+8NbKJgOkaOH3U+RH3KECw+opA+4z
+RTrif/F1oDMXwidpvWpStEjdUa6DXafoYlL/AprFwPRBN1QlScghL/gEUN873jAZ+xDlFoMOfy9
4PTaDo26JsnSgmRtuUlYDlcB+k4Jsk/ZChOAD4qmyMyAtVHiprkmht/gvEGjVwQZyw1ynia5aq1i
AjkdNMfnJBjGGkVcbHOw4HArrgFJT6JiKA0URraVQ3k30m4DIpqmZZjjisdfl2oQaUbEwru851P9
OYFd1c1syjHMZdjyj6Xl0LEOvajeBjkkn5RNVZxTouo/0ZizfeDw70fSxBN4w/n+CrefSGSuYuIZ
ybUAzYu9m5M8WFR3g5/kn5lnwQm7q3pRsplDREzr0ua25NNVLNeZ3LSNh8AVDTW0zHsVAyfROMB1
zhtiAXmG13EvcdhZEI2WEvvmbTAupvogL7rMP3rVI9YJkSiPfqBrUlYfWqifkUGnOKqQuOG4P9Ql
Mm6PSsz6fvIxOTU2gMtKjTEZTuPYKP4Kz1Ky5GkQYustcXR1tkB1My6L0SLCHzDLAoqcWqDHLF6R
Tsq3tWrhCYw0SRYD2q6EeQzj1H9cQmWvpebE383SdOO3aSUlTox2nuVt4KcWTWqE10y4rEHHw/NK
GNO5UEM7ZOhdCIJnNvjqYWYVJ7mc+/Rm42tQ3kzdCntmo0pZf2wl2GbPyORZft+kIRe5raV8IWkI
qk/NNvsGKrsagIIrjX9YcbO+YcMy3PkyjGyOCxRMYOISp+mMe5l67qAN/EpbretCpQhPMhPX4gMD
+/EWlcoeLkPWjQg1Xb2+I1nTIYwO0IeI+01j5rtgTBPUzcbFf6ps2NxXW9uZTIuyeeydaX9omqZD
h2QExZZRer21d63Dre/OjVw0md2oXXOvVlz2404H8O6J8c2ueKPdVGVwOanLD2kse34XNEF9q3ul
l3yM1BrchqW1PUYznb8D8aZkFtu5SjO6RX64iuAB9MXydXU5grnyqQ6X8D4qxYu1FbR98CPja4G9
c3uYWN2H9xo1yO/oc05fOPrDv3iOG8ZtV1FdXo9Uk/iKRIm3V4BwjHM2D0v9GqN77CWay2rIxjL1
X9BVln4Ou6W7VTPrTqRzZ18h4RJ33xZGrM6iaVo+E6Q8M4gXELKhmIrt05BHiUvmE0MiHDymCRXc
k0MM9V7Rbb0ZcIC+oMVhCm7aZEWuVCfl8oL2ze3WTWlcZ74U+lb2V9/6bclmD3rWGpGlSK9mgc7/
PLmkhCvayA+hltVnyjG5al53kJZEsb0C2Q9dUyPUZX0+twqfogEk5tFLHT4mcvN/lsj2fWzjcnry
vZjptejouyA+88v4I5bubdOaIsM8S3nbxBssqTgUd3fxUFU3+DBB1k9JghWvl9YX8zQubYbhjz+W
wba6IkEEPeY20DWkHEi0/WAb4l6sBoZkNDh74lXg5vxUC8ufAta0E44eL6eMYtpinU5evzRkWd15
61mkTlXtkYB1JBq+ALJBQhzfjCFN3wYvVATzDWVkBnmjXLpvUbz579y7niAT6eMB50LLf3Qwqvor
il2Dv5oMTuUlNt8SyQ/k6JGSrMIPoUSmGh1Qi/0yhF0bZkvH0Guux3EuCyPSZsxCGZcrIkS/3tt1
rZs8RqL+DSIFtsIoJegkbqbT8gfyhH13dsnAv2NhhddJsj12AWsfRUPVA9tGp7KkZ/ZpSIR8wJ6d
flUtUNG/KYr/qq6z63SB7e489XEN1XLqwhu0FvqcoT5zqLzL9r3bmiC/EaoOBX1M8cAh5tJh8OVI
pY7tu7dl3deDa1DvQk7lunHYjmi4HCN5sH+0b5dAoXFYep/cSnMAQR+NjA4JUZlgP5dIU4o+SMMu
770RNCzUyFps5XTMNo/t27fnaDKp0dBb640tGYdalPryUHGXiZ3QwGwEm1aD/u1gnt6A2HoyKW6T
x77mrnrZbl2CLEV7aVlQAfxJ+aku7e9EtH8LSP6lvrjv397qeW5qF6Ejt0WS5NpKsqRZIKogumqR
dHnukJTwmRGo6ue8qtOPAVxNXEFjuHNnQ6sqW1gYM1z+vm7D89KX4TFfbbbv/x5cVJsJ8ODTul52
qh4E8XqzwaGmBLZvAKfM+KpE1HaC6Sbl13VCtttwwvQ7JIBk+w5wyNYbYVDQPC1L8krK+1A0nw9N
iH33t/cNMnvVBvlVNGWbTJ6DJDy25+1bv1HPROdHh11J/h97Z7Ict5Jl218pu3OoAHcADjerzAGA
iGDfiZQoTWCURKHve3z9WyHdVylFVqbqavQGz25jRgsSEYHGm7PX3ieOPjVz+cHqvF8Rfv9iPD31
fo+VKiKZcGwnjt733hZk6vda8UlP/DxwpH1aONnCI5IY1UenRDqNp4+/d7JPnmzJTC6JCCDZrKKl
gzO7Et399feOffJky6FNNEUI3NmleN3Q9HRrLb83apw6v1Ercca0R5+mMj7RLG4Irbiwf4tGk6fO
bzbSSykdnJrE4GRhRr3mHapt+3vTwGnHCGmv1Kv74004WtGVRWWskdvvHtz9+VahR+Y4l3kNlTn2
N+6aBaLpfytHRp52jCA0Ep3HxUVlD8s7Ktl0Uk/e/9adoo7P1A8xWN6ANGtYOKiibpV3aZ7Y/rzF
4+8NKKf+b5R4V29Jgt3eQDmcW+NcZcnvRTFJdfJsOrNpEuDVkOAlkQKQypgvKOP83nk5eTqneInU
Ro4XDJ5+N7VIoNSDf/PYJ09nuRDRj7DCnN6Js0KNu6Kyfm/uOTWAT+7WRsrjYyMd7Ocq+6jz+uW3
zsip/bsjR9N1jgl7So5bMMt8PUv7fvsFkPQvxvDTjhHeCssSR+Q8ZqPuaRzehRbdKX4xYx4X1v/D
UuTU/+1QNiS7F1NMMY/sUmIZ0VC1MxdIH9mAIVBFzfLmrHSt5c9eWv/5U0P7/u//xc+f64YSFU2a
Tn78+2Nd8u9/Hf/mv3/n57/4++G1vnkpX/vTX/rpbzjun+8bvgwvP/1Aw2Bw2XvYg/Xhtacb4rfj
x6/18Tf/ty/+x+u3ozyuzevf/vhcj9VwPFqc1tUff750/uVvf1jHBc1//nj8P188foG//XH32o3/
9OuvL/3wtz8M13vjOpb2eOw9DMTm0c0yv357ybPeSOHBuLkOchT1WgjECsI74c/MNzR1ROLRWikt
bUkq3x//0dcUFHjR8t5IxzSptGgGEy0A0v/vZ7v7fu2/Xw7OxZ8//0c1lnc12+z+b3/8fPu50nZM
8opsy9OKgyp1Oog7UWzEXRbvWnNL/IaAkINr5b9azP9MQ//5LloILaVnC+vUZwJPI2pqJvER6nkw
Mu/Q6PQlWdQ1TJEGcJvuDPmrYMyf7/3v76kc/nGpuinz1ItX0fKBMu6xMhyRS2gakfEQe2N05fTb
yzJN8npBXf3FFpTL8sPz9v09PSm52tKy8D+eTC4z8vBa95MRAuu8R9UYLhC+6ObpyF/1gPqfzqgn
Xde0Bbt579sm5IdpzKJspmJvMMJ16ed3dWUaoYzN4maOJ8tfKzAfac7DHvSk+AWS/0/fkfcTtiOU
cKXp6VPDnd4y6eS2aHcTeJsZ1vZgvS1rmh6EOeFP4y/O6D/dnzw7DrUSy5GutLh/fp6unb7t4t6y
u51SLAOQWKd9aankL62+uG7Hd+E/ZXoWq43T7zSsai2KzO0Yh5eIhLYiCY1E/LVIX1c6jhLKVjxp
juChPjX8yqqRvZ1G3Q5Bdb3TkzCADtxfeeZPr8/xXTyeNc+1BWf9NKOssRCGqyJmThk26delNb+t
ZeReNK3116Lnv30hxdvQHtlxlXRPnWm5dAYHZKzfratGS49l7c/lpP7SquHbu3gCmZgLzDXyTnc7
AFuUJdOGShjcRWiY4wDZtP0K+D690ThtntCmMC0pqPidssdF19e5aNoeH6nn0vAYFKBENtn9MDX8
L4ZbBgbGeuy7moHd8k5NM6uT2W3ZZbQjbzUFpahZrEM0GO2vMtKPw/Y/Jn6XernLLv84OAgTaOk0
K5GL0E2jbk20v57e0+bSnwnDzD/EtgdABVpU3f37L/YtnPand9TcBQroyuSeZVw4WT8mZV2RUAST
BUVBSb6VZjhaRr53hZldIBS9xHapD9uQWLs1cfpLYRfpFWvY9RdLHgvN4uTLK2J56YvLx4BMtcXp
hq231TapqZwIYRI2pAbsV0dhcFPVeZOV8Jyh0zDUhDbAF3UWzKzlu6gpYu9+iMZ4PRjFHL+upt0X
F4KO2v11u8zz9uwIxrq7mrm0vNC9kZCgK0nQ3/xxnlUKxyW6BzCTLA1F584x7STsrTsrsrm56y16
Be0r0kSuzHqitLzIZAFgFU3+iEJrl2eJ2ytxQGkcU0qBKQTnRFVz2GUDlFRoNknS71qwOivs53n9
0kOhb8ei/mY/x1bbgw0nbplemnFr5w8zXVXWyz6Pl8sxIwzRN9WAPhuDFHZhsjbbemPlGzWwS4TP
wbsCLsgduHVjvKrTejNQVNA4UBLN+snzNP0oU5N2o7pyonGX2Vl6mVUren4e5/ljo0tRgH6Z/XXl
jLK5pwVAbvuVV5YKqfb44LoIullQTFFnBtto1f3eKZI+92twJuEPtAMXOzmP6n0PPNyEAgna22FA
R7yoLaJPfcfunbucRmV1oDrDvrSZ79CQtzHPQtMZ7H1t9EkMWyRFEpa6jUloQ1Eb0VWN2gkrC2Bq
J/pFPZilqga/X45HMfPF63YG3/6rsXU6CU0bfd6f+qj/TKNvHJNpmaAPO+YSf0wsFAJPNvKjkcwK
XCpbJ7o+2HkxYgOYzflg5tDpfppZ83JPv8D5Qx83y9fNrpifRzt+Hlu7e0lNs47CMp0jGUR1PPZB
Hy3us52tHmgGyEsSUItSV26nNfZGwzNuTa2az1AO8kiAK3PbD263FkHdQFvtIAH7i7hLYjA/tDEy
O2publ/lhAPItU6dYBJO7RuxMm+61u3e9ZUjnQN9DuIJx2TaQLlmkT5MTUI9xhRN1IYR84XjN8uU
5uE0JOXByDP1caAY/myUq/t+ls1SlHfe5GZefa/NqN+uR22B0uwGJapDGqWzFaSJ0EidrrBDid8h
JagwXme/0ot+B73azLvS6LFVpPMiskvPGKbigLy3Vfu8g2/108FDyhMotFZIlbbygjl21K2dR7ZE
A7FTqNl1FdtVnMSZdT11Vj5EH+gZ2t3GMdFrXJvY/bKJonlshsWhif02LKbv6XnBK2q300dCrBxj
h5dN3a91tmVYO1SKXjbN1dtkrtvCT5DGb+taDCyNoVljXyRxleHRTKZH1EsaqnZeph/zZC6c80WO
+U3SlfaE95X+pfuiqFrUFfzVH4xtaiPfGhbLvNQGaGhgdK6Qu8gYMjcYN9L/wqRKnGtACutVpQ2k
1Gir6GJ2hUCyTdS67h2ro4fZrOsCwTvvAAav24ziFFDwNm6+FVlq3ovai0IjFTAkLtBUAU1tJH1g
po68hL1MaHbsKd3uqEvTiCozPCD30gTSDcbKGL7OQNZgZQw1GaKig/6dOGq6mqYOiFhoXXNTzka3
QLZ18ZdVey1p3FZn2teA8smnmgkNk+PgkXW/OovzOtpT+U52dg/rMgobqdNOPuaOmb7D3i8/FBuK
8SGiA64VrHHpZmGTxMvbQkPVQDUZxZGdq62Dt2asMMwUl/SO/s+GA2Kk7A/FLNdP89rWDx7RNVko
zYg843omUdKPk81JgxaGjYyFWkSPptSpuKpJoJkCDFg68jnD5ufa7tt2N8YlD0/BUzH7Uew4wE9p
735lm1YAJXXkYJ5F9oqxr3Ri1Z470yjPJlq0MVyUSfu+6Knz+ErNJfpyY9evXUp5fcsJAIEm1dYH
OMXtueyAwIOMdUbj54YA5x8B7aDq7JWnUeF8Ss69ZoLptXKo20m3y8tmzr0VFLQNo2a6jlN/OUpz
ffCq3PuqK3rFMCCzFgiKJN2MMJ6K5hNOCOeLkQHa+tI23HuBYTkOZjvH7R1rbWT+xEy0E5KgFTo/
TsmdtkRX+dGiNqKs8zrT/jzJ5NOIEpwGwN7wZFhJxnkH1Wt1uxp9/W3EPR/7Efap6ZB2BSDVKOux
vCTRLr/NJ5E6h0EClQRrUozFLkq69quVpHIKHRwSezWoNAKKTwF2TOU599Jp5puiMsvPA2367jI8
G7mvoGxWf1u77mWuzC715zEzHonGX58XOrYNAdHn3PqlaOSXeE7Vel6YK4B1FpXNhGOrpDXSajdW
F+BgqEbMNwPjZR5vduerIcnupoKE1qDMRuve3JoES42rjXZPYXyYIViy5qFe8GeA0yWOHUTVUnzV
7aZXvwAur4LEM9YrAPNJ7QVbv3sxTHnhi0jDUCZ01nHOXDtp3nvpUgPddFa5+K0xpO+KuhJ5oBXg
ZZCscv1q9510QlCQuruyqzISZwaUY+w3myN16Hak4PguNuL2sicb88ErEh7ttXPVhbUYLhR7sla3
Ft3kK79cy+JeS+j5gGY/0r1uqRcafrSZWRQsgzVdliMKNdclie4XpjhccJB/151Slu0TKts/Mebk
0md61zfZbEozgNFyX1tTzIei6fpXV24aIXotsvUQ19H4dhoLQNykwLpxrTTdnfyahsLaBy4zPnZ2
uT1jzdqaYAVleohkat/apIjQ/HbpmFlodni+bhPzVOVa2PHglLqPq7uaI6o90AMndLDfu6IWnykM
12djYY/gRLkQ7+oVLi7YutS4xc/g9oTXyOTVZiF/yzLA/GTLXLR+ybGxPYCs0Gkmss1PVm9bd006
tK+s8PBfxrEzPBk0LKp8UuT6axE3fbeDDQESbadhK/12s+U9gY3Go1FamJK0mBtsaTDtwTgn06et
9OY2HMXMQ9bLNT+P2sHLwkUNLP9y4FJ/GPSQszK2xnNSpEXEbBvlD2wzt813s8Z+C4nvdtiltprg
6s7MWT65BuwLCSxOFTbNVJLeIEU7++6ss/O+S0zLT3uqHL63ZNyvKvK8uwIXGkH9BBvSIN7W+WNm
OXzI3LKLT6WwysFfot66S+Z2M4J8k8B4STdvtk/D1vQIp62VGW5z3z8Nbeldd3YB4NIabVTsbNSP
9nHcaDcQZFgxxjODdUO641JhDbHJgHDDKO+FZA41ioTlbFMtO7wtJTxaQi6aH+d9WoZO3RN1advG
SNj16DZH9KZOYoL1OuwKzQLMFpButLyLpcJfvfiEE5YA2vgcJwRUPIf+Jivnw0B/wtthq8nd9+aM
hdgKA83Sb82NT6bZtLZvAH89jV2p74vBskp/afHEh6YrpjtVkrJPgkjOMm6q8nrfrePWEb6dFtm+
Spak3ps4J0efTuSNwb4zt8Ai9VRfezZ9buDQre5z2yVYSFzRlkfWcTWYUWe1CWZ3Te6bx9r4S6sm
ysdTY9tfaEyGgwSrF1Rk7bGM2vXurBSEqTHVvr1g/drbgxzNcN16yFMZZ826z9tWPbCeG80gaqv0
CTdqivPB6+W5XZfgHyIGu/arLa8+d/1EdBNVgTrMHNUVvuPWySsOl+p2oh3dsym75YmzVr62gIMg
eFm0wVyppPm09Un3EOsocoMoSVgHp0WlP9Y1pTu/X7ve8atV6hv2QOYQaLeuknBOAbUDb13U6gt7
IQ0okoNphZnZV0/TtJaPpqL6BozaqndR6RVflkiUrj/WcXuuJ49BOJeDU5zHzuoybBYz3yNlbLoW
Y4fn0E5y9RZHRIINwWiBdB08cDSdTqPqI0Gh8wbxu7RNgOXG9fzeKvSnwjRhzXQxCfYO2bg88XyZ
uJOMavmaFBNL31xv/Ysri9kLJHs4hth8KtI94VrZlexUyUiZL2vir0a2vjTj7E0IRNn4YWu97lkl
BDb62ybWL/FiNkOQVJ51XWFuvzSkWB8dgHscXE4u6sthMDK1q6bY+0ITw/JC2tvWMxuJ8ePorMeO
OlEcXRl9XtxCY8pHWzfzLR3jR0xGKmvvknhggpPCkKyr2Y2eJbZTfgVQXuCXp76OfKerl/dJreFe
0mqz8ezIKhn9Zurl55E7gd1IKjzTV6aIX9I4N24Num596bBIGf4wVixocYtxwXocqLtySOETqrmb
H1f60OBNPT6ZZWYkXz02rW8XayySi36Nx4Sl+GyzdcGZRoPxoS4FzGdZdX5lrNV9ZptltFOYFeJg
iYlFCMq51udVG1Wf8iMHxbjmtpafOfWa+7m5Hn2X9DOc/LyKqjVIDFV9dvIxtwLhdhCHmTuYS4DL
g3WI03eAYqrOMt/wYv0sjRQj6VhtaKgEw6iS6ylwTkVpoy/WWbGIIEtyu6STEVSsjCLv80yvxM5v
CwvQMAO3u3CaDieXitb62SnmZL3MGs82fWbJUezySeMC6yaLG8Gl2VrmN55nPTVb4d5ndbYWfA/M
EWHdSeNDo+b+VbdyZDFY5+MtM8rS7Bmoy1sa+a0ftl6XTwpgovQFsthXpN6ugf+phs8SaPN1pDMv
4Fm1VUPoxQaoGp7R9uvKKU1wt7qqZv5ymTI7Yb+dLbY1QVfV8ZkopZUEnlqnj8rVyfvRtIvMj7uY
WjtetcSCXBxcwaiDl3Tvjr3Cj5FpeTVUNrULl+W2FRhru61MXlLPF0Nj4QT3klgxPaQOawRduRQu
uqG2Gxy6wJ60zML44IOlYhIWxai6EK15UWG39tNbqp3Z6LeWwfQ8LxabONk2PZ7YqHd4kLkZ8jMw
mXjeqwWn1js618Z9uOHwK4J4ptcUOwxPvSp2OMCm6fJqGOSqBAVEbOoXubX13POx2fDONk0kprQE
NG0n14aB67bsY9Sa6sXG9ynBlPGl+b2gsVeIiVXLIG7KqdjVMmmTYGQHw8dSQ1GGMmvjtblKdS+v
3bKJnuwMgE8+DlYbueJJxXTyCOdx0h0OonHxEu9xGzCJ3FODSGSos2rIdopX36t2M8+TPIljZo6u
/bTl9mKFWph9fDWlPROiRz6SE6RFOpyZ9dwsIZagJQmwB1HgbLraXi7srHHTnesOBt66OBE8jaT+
fnZFVhRMwK63Binp7tpPk4r/60ktFbDXYl4b9dq+M8zWZEJv1vqdSRvGt1lf4rAY3OODai5R+n7J
k05THazXqynrlq9CG+LLkFVMdGIt2APZ3gL13/Rs9f0kw6/IesYZAeysOZsCkbWjDkrcfncgxHeD
YdmsucukuytWiYkjJn0Ovw3ixfMyGk6+MxdFiGZRUzMOYqYbh338MUGIYYBoapmORXUeq8JtnzFp
YlrSG0TuribSlxGwR8ParcriSvmiK0C5jvPrxthhCzM191RNZoYWjCuZZE8YedlVSbfVqQs3r5y8
88mkj8ToO14Z2QdvTJZlZcqeCwEoHINj4n5PgrqW9cDGM/Eu5mbW3eOSJmN9k2Gh90KnWApqmyR3
9MNFRK7B+Ngl80Ji4iKXrAy3nDqgD7lqj/fVorfosllUMlx1awnTHBpu5fW3lI2O3gsszxScg5r+
5NldN6itv5c0+5k/ejCsxU3czMMU7WcRSXWwE1eboTVy+miWOHcUNnloB1YzVR57Bs9BotfOd4tq
S++bfvDMg1UMSu9Hhc2+BtTVGk0KeJgWa75hN2ZbXlnNNnVrYLo6Ao6d3FaxqRmqrp7SIE7ShS/a
6ThbFEtOdm1fFiIYYnOP7NRxysxk7vFr2ltTsI2WC4y/kxtdsm+34xbELAr3NSG0+lpOs8Ow1lZE
SVjjbDifE5HZ22EdaxaOSx1xEspZUp2ED1VsvvkWFcWatE3XwQymml3CE8NhRrKrAWs95Ad8QLgH
g06Q1bLhoRPl+OrNdGWj+rlWFAsHpy5fxRQRIx7CMrnq0iKco7g0RZtx1vq4RkDKek7E51Thewkq
c0ox1CwMM+3V4sXt/OhMteMStYGtV96NlW1iRZywUUZBjUHnaEKpM2PEqGTYVfqWeavP36FYgx/n
ibslIR3z2uxpNbSoD5FsvfaSrqVO+rDgFrR8y10kvQdsbAnYiNdtYT85jn1JSgg2SDukL16NPZVB
Ht9GOLKcqyK/bUn/OJO1a2CfR2sRgVNSe30uoy56QPOppSDpS+oiPcQORoPlfMWKY2074k6BuQ/p
aA0YkX2ycyTF41x2Y0RRmQ2TKgJp9oPZQlq7DLb+0jRFdzWrTjIpT4bTuvku5knot52rSmTp7yrf
X4IGrtPPHaX4r8MpEvATRXDbvFZvh+71dbh+aU5/8/9FeOCYuvav4QE2aS+vxU/4wPEPvuMD0nkD
NkBRzXYR+5EB/psekPYb4Sp0X9NCHyO4DRToT3hAyjfIWAx5Dj5GAaDCS3+iA0K/Afy2UdAsS7ko
495fIQesb2D1PyQf9F9taUiS46H4KM5pbLyNKSVVauiCelkovm1OsT13UdndexiUnyPSISTO3al/
XZVs3lXCWIt9PAtyHhR9GwhkqKFUdthEFxlupcsaPGE1HOA1cm4s4kpDM9cly9CUWT7una3ZMf5W
78y8Oyj2gFU4sJ5nWMaAjFtbDr3YRbXR1vvS8FqXXc06zuEg68W8ijPJbiFuMWKHS54a1j71vOLS
Ros4L1QmrrcKy8+ZA3oMMGCXGRNxtLbRrjPq9tXuZT/4TslQfzmwbWUeFp2tD8Yw1AK3dGnXb4WM
RHyOVagpCBbXw7U5JhFNUHtMDGeWGMZuL+U4rBgfNRWruLLY5A6VMmLfjaETqLu51ngmMUPn58uY
eV5Yzln7aXHRpMkoPg6KTl1YS9DgCzdDGou6F+SWD+m5Xvu8DVLbjChvI5ETglh6Y7mzSocqjmyK
6b7t2igJ4iWdD5lb1GtIv1A9kkA3YiLOMpNGtuZcWddt1JMD1lSqPDSrXj+aVaXmoJcLVp50Mzdf
YP++kniqqr02Z1lfY+15yRI1zGdmlCUR47HTHScZXMohKe66CXqzOsYcdDInl1HJIr0fKlF80Yba
HsgSou6eNll0FsetcPxMpt5VTchCtrPrGlv8uAxHoY35HBPPULkY22Jc402U6i5sk4z2W0bqrixt
MchR9M+ncgupwvCngqkKW6tJ9gVvz1f1cUjWxrFapF+32iNgZaU1yUb5L66/TIz43m6gdvBRWcwU
YaHq9aAgdjJ65ng5iUJ47QOJz/wzHQAoDx235N2Z1qVtH/rN8Z4p3TYXrIyyyU/WOZbYpbOquiOO
KLshkGXmzhzTIQqkkWEvMyPL+EqTjvpqRBdYD3abrIufe1XUHOxuyEjqSVm+2jR2qxPTY7a3hs9U
u6Ly2hV4alMbI0zpV4CM1XNuYvILPYJyootW56yOXafS5qHZsHEcqnweFyzqScxK3doIecDWtVxM
TmpmDxkhV3SN0ytm/tLAMXtBWlKRnAlRq7X348ausjOkXJkF3ezFLFRzpR26H6X6oWxlVZ7NlVhh
bsdNNNWVzL24/9KbWxoeu6ecUeCtXhxMu3Fo4oAXoQuJsAU5+TCPNXfCDQEq6VXL5EnJlBCaA9qQ
3m8tTl5N5egXROnPdMRxzBKO7VqawdO0xD9RQWWNLI9HZAkoGvW7ZU5Sv9csI3gC/0QS//+k9gez
x7+b1G5eh+S1K16qL/1PM9vxr77PbOqNQJbHqgMyYEGrmLzynYuTb+BIwFYAMYSlPO1wAf+c2Rz5
xjm+ckTivrF0/5jZHPMN1I4W2qLq5kkHK81fYOK+JeT+MLGB0RL0jwqG+c7kcKeBkZa39aQXdJqc
yNZ4XHuHFI5hMClWkGDehyof3MrP7X7Y9cxkBzbnWYmOjCrmzBQ/hbmM9B2fxQWOeP1hy5bqfbss
WAkd+sIU+61KcpfnSkePNsEy57oxp6CCQfoFCvFzXK46fg2Hk+FoIB3JauAEuzXt1Wulx2jsZZuE
/KZw6JsxTgdJOnjYkyGFuGEnZ7NBSIuJ8eb7qu4nEvRHtlAe3+DkPMLrmKxCHMQk8zSocbXbuuzm
ldJcVNCZFrPF9TCTwYGlcUBtZeqgVh5P0UWTe8aZGvM1TGLjLSpcf141OBO3TgVSb2d8yv52m/IW
8/XSH+au1QfcxN25BG1k/9hTlUmqxnginchgJsRTSRzUZl/bnYW+uqqcrLd5iC6+n+pym37xVY+L
tNOvytDiCegxW9rwcbz+A49Xoa9PqDNshtK8ecj7TN9gxj3aijdamO2TeltuZjyoLpKX5zGtNcTr
BbkNBlB4FGwIaCheVBexqzXZG/Ql6stxbxo7aNThnGXccT88k3ffL8OPV8f6FsL58+UBEzpCpBCo
PIcOD+GPn3mWtMuzhgqT/NgWN5a1vA55s+0MvuBOixydiAS5i0Evb8Vib2eqJBdgiAfnE/vZ8pZB
tCrCmrzBkLpFe0A8L5obcqHGSzu35qctSb3PWP/XYVcz467MtWX7ZG8VeElGhYnAn3Ev3cq889Z6
n0UVkygRDWSQDW5YNb08LGnefsqXobuG1une50gTX2upjQdWXESDsY7ao8+Lm8boCWOgfetOUT4L
rC7v2Xn36tZjO4g7ATlfOZP+UkfbEykmGzhGW72vqZm8M6g2wCmR7u3GRXuZkixOzk+73vUJEb1B
CipMOa5cLkoSGm+atemvaf9X3XaCyhGpPfK97ARMKe7ZAGDjQU1bfxMN6Uw9UJUNKEMxv5XM96QM
YaxuF4eApo2D+Wpa52uljCtP2MN53G/pzZL1t1Oh9zSR2gJto4eM5geYtET4LAeJmFmMJabEChZk
0/r23kpXcnuWanIP5KzEYbl4hMMncRO6U4pYoGuebReI2287dHsvR4hkR4oPdBruWtXnu9wcL1oi
1fbdUv4KdfsWjP3j7WWZPA1HthJLt8Ue5mT4adwY1ROxPqB8NFOeWBodoPxM7QH9u/s6LsI8I9AS
aSVL19uZZf316qr3gyGMMuxyqhPINYZrhZSVstCVMTkAuk7PQBH0QSjUhlUr6xd2rROOTZl8avA5
MpJdNja2edqsomIJpRSaeFA2hhnS9AlMa94QWcxVny3cQapMp1cLSORATxu5o+ZALlWRRr9wnJ4O
KMfPYTsSKBVEHJTtBCVe2AgkmxLsQ5apfdQp1zdTbRom42rtBSjPI7L2r5wl/zSMWcBEHuSEbbLb
VMRw/TwksN2MhUGZBhFZJNMumeb2mQSe+DM5EHL03TKu5oOTbdVTntf6EJlOiQ2bbUT0YWpXG5VP
2x/ase+vDOJg/EZa3qXbLiFtvklA+vcDmOseP81Pd5jF7Mb05jrC1BqQ/edP21Hdr1JAGjQjwr+c
Ud3y4T8BuEnEa6GiA23pQgtyRfpN6tQHCiGXU4KtOlgKjyjoPqXoXYkXtLn6zkmL7iYXq6K6LdID
+VUWO8Go+1RJ4yw16vRimtjrFk71Xq4tTRKpaQdp1UdvMZ2X525bmgdV2E+dEc8WNcdoPVBvBOuh
zeRbWvrqsJ5jC5VqruAGBjXeeCY/BEJTl7eoRhHtWVwtiRjYPYHOYQiGfGin8X0v5ERH7UTfOUcG
ibKNGflx5Hp7dmTJx1Sr9aKGgj8gR3S7nsj3PdI9+ZuxVzt7vGsugS+1eWa0SXTIy57sghTWWZsU
y/o2sT+QSYiQsBUcfMss93mpDfLP2qPGAhk4X1WGYRu41PuLDsjxznHa/n4gZeSLHafWnuEsvzEb
EUdhZE/bBcwcBfmsESqMa2MJFT33rhNH3Nd9Nh8aIZtn9Nw6iOFsbpx+TO+o2AriH6oIi52W50tW
RJQGARyW+pjxT6uEC8KxtouucCfym3R8C90BP+iaFPL9aK7Z/zeKwF4oZfsToZbWbojJlvGNMZY7
J5NTvYdMTA8Q2IhkEPyACEZ/tvTeuiPKMI2ouHXNixXXDQUDGlSZW3Zexul4s6azG3pptFxlg3fu
uemwLyPnmYAxeSnb5J0bZwblaC38fkqvvZWVYlsK9hMksN4UhlNf2Ui5h9zZ9KeS2eZQYcJHbijo
mBIucVOHJOFwnZ3aux687mlbi+iawGnv1ps2HUx5VVwr5Okgshrn0CvzzuyNj0mfLg8r2aUEeBHl
5jfTJMLk2AmvjzKcRJ04ZGzzSAGNnuNc1vc4Z73bgoB+duD59hS1q/WOZbQ4r6mM/B/qzmw5bqXL
zq/iBzA6MCSAxG3NA1nFqShRNwiKkjDPQwJ4+v5Qsh2HlHzY7TtHdHScX2coFArI3Ln3Wt+ib5rs
LWuSW2MMGWnKZHximqItg7QsH9pxSI5DzqwB5uYX6LhwHjSh7mqnHO96D0yGlkuxmzLK2bSQWz/t
1bLsWulCKOoYr/ZkUS7CHgDMlHoNHsdcrQIiQL/xG6rH1G6/Ib6FDdwO5l3fR/aNnTUFwfGm+7VK
bI6/plNsHCdDNhloaLy69Oeojdo2AzcGvwFMENnneWoepsprNlk4+EsnRuVcV+FPptUmaqDMjTY0
kgcuxnhixBgtmcRXtxzf1bihkazdt7ww98qYku+M024NKYZ1LerijVoM4gsjQJ4g6UiGuJn5IEK7
Xk6y7p7zynyMS2z7mQnXf5FaGTNLmwd5igqwNmYZtivI+eMOkqsEuRCKV4NF/4vmtNmuYO25kIVW
nsvGLL5SqoZrkB8IisDbUhknmhtvnXhAw6dSla/zJgrVxq5cSIZtbICCSMCVfdVax9mgfot+1jRs
M5hXWX4bIVBeRIVQ+zQwzS3PWPVdG6o38ChyCbhUgsikLZKGnrM1EGYe3SBoj0yjpnNj1vbRtQea
Se70xYqcX7g7qk3sAOnFr7QJdDNbGnF8x8wvW2boOVd+ajjbjkP3ax85u4KIkaVeDjUKOS9xnxEE
VdGi93KPAm2K1LML1dKCZ2mnNO9So9pEYLLPc4vgbUyAAVrCQ3BJaEWxmPJ+2nZBBVbSBgLmla2/
8+KRYzulwCmEhMeblyjtpKoe1SYIt5lk0URbUJ/IW4Qe7Pypw/bmxNmiN9ooh1cwfB+7QB6rsshv
tchOwKgByqVPPqQ/IgdWd1NP2ReZB8MCCrD43vlj9xh2Ggs/U2a/0eSr1wt1GztVveOFNsD9lN5a
uR6/TG9DMFs12I+cA4NdsQxm0A3iaxqoi0gMtU/3MgUgw/5fvIzVyB4xOqo+MKrR4yWtXY03YH73
y7JEeAaejNYaA2Twv2a8Rinpg3PxURus6QqawyWCxb4p9TxrV4PNkGjZWroBnHEqjHNPACEj0vmT
YhU7t4FlBShc59dglDI4ZNWo24uuM1C+sY0oE6CU4xQ/cPKjMOaKT33hW9myEFaKpBJn/w2F+rjq
eNfWDaOmlT7ZbMBx3EdbumvDncrHRi4rp4jmNC7j5MpSrqZat/axzeLbZQ7wawbCw13uFiYLsV9j
sSzLoC43TT0Ia8Mop1IrWpK6cSyYCfK8thl3FyTUVkV5tB0yKW/Yx71nPjytHvSE2eR3f0D+fSec
yuyWgmIkoQqmj7iJagRdy8CQJbRTwNU/4LAwZkLKdCrjCD7ufKlw38QeFUC0HU1lPJV6Vu8gBBmn
rOMxNurAOMFEV7A42Yw5vNUS2QNblc8uc4PyoXEW+B+Gu2hQDFRFMj7U3iiouc2iuBTTNAMRg5ES
yCr64a61uVsaeu3+YUBNdgonwjkXlJPiNa4KHg1jgMq8EJrtG5uYA2WzUImKto0//4doztU7FOze
jW2DVZxgOr2Uvsd19Ek0IfaoyxcPIVS1rAtZPpilh1vYSMHr0VCLeWCLUOy7qOOLNPnErwFM2W1X
JnBBWr1lmREnH9MmNSU/Er4YD1eUpvDu4R7Y1Y1pnwvqxHyZGl4WsnF6xTEd9NFYubbmPXtBwa3D
BgEwH+bdD1G43vMIa7ACHo4hhopisF9T39AxyPXIxgpjQCJRFqK/i2mJ/JqkFt8Kr5Ab2wzcRVF6
PKDhsJJmdihrv4LhE9reHfxCtNv4/1bKBdGLGKFNN16kheumRysd6vm9Xk/iNcUscmuTIgNy31g3
U5PfI6sND3D+1Clkkoj6hagxAGiu/2SlSY1gLbbfirCF7wqNODhYaTruvDpNzq4Vl/cQDsXt5IH8
RIzMv9da9UGlRrRWnjef1BrPWwkqiY10fRehYZXOplsF/a5Jy6PRjiZKkyj90bhUHZW5TULdQ3k0
SiqVsst2zG7yX/lYDLcZZOUnnB8d2O8JyeXCaWtczoh+USO16Vyq4PYC1Wewg4BitheIIAxz1saN
27qydnRVBA+ei5ZxmRdTunPa0Aeo2FnR0azYpl2A/vuYlKCcRdOoudsGRO9F6Rj+Th9y95g02vBT
SBCaIjWNfW3pw8GIe+MhFrXpLBtO/jtsLsGtSHizsXiMz3C/vlBjPrphcF+HZrTUqrI+NqNubNOu
fRAW2mzbGjc0f+rvAfP2ZUsuPQ1zNziXA4UUgDntXlMjVbqM6u04afeh0j1E8JwlNcce143ld3wW
G31r2sM5aPvuWBRxcW6yadjRRZDfrDA377LWK5bkFFjnmJnJWtQZSG47QpBC3/+2SRP/5Axdc5+H
zGp7zfpSFrrYWY0sTlbevWq9XzzXdhkhtw9LVBYIiVbp2EY7z2+eg6JyXroBPFsjgvpHHYloNU0A
mxQyRvI8HSUpDKXYmlq5mWQk2DPb9r4Ncx0ZTQEEO8SLuC1QxfPrWz+i3L545niLRYrc67Re/8+o
CAoVYyxG9CRPHF4CeMcixRMkLzllZzTqZ32GPeYDJzbLqL83TvsgO/sNIeGXvGdNr/TyoUafm2jx
UxiO6C+jVzPUL9eT2H+r0/1f8Hz/1ya8/z85wy1O5f/34e7j7Nj+H8ei/vn6rg8+/1u/++AYW/8D
zY/rYBaWEK8Ef+d3H9wwxX/M/jV0ZqDLfnfI//eEF1O5YVq07SwXYCydiv8z4Z2HvwgcOcTPYE/X
A4fw3+iDX9PH/nG+BpZKs332h7u06k1a7+/P13ZCO2DStAAxfjPCWxzSZW9nUAnpEJx8CozdEPQt
B6p5VBUoaJ1A49MdkLP2xmkw0foiFRI9Za1uyxAgsUjaFLap54ZbzZzZqv+4vX9tab5vCMwXTLsZ
U4Zu63i+P6Zg1ZiYXN6+4C4yWTUwRKMjhpG4SWszWDpd9rWiwHgSOSv1UgucYlsFzmcUpA+NG66B
6ZLJHeP/+Pk+dt3BZoYtrpGUU60jzj49nNesN6q9oDWKklZPWEur9jOcifFhsMXH8gMxAOGbz38x
P0n/bOai2GmgeTfFXdjkkXNu8ai92FgITyMw7S2WSPdmosp6ipIsChd6X7BReNiMkPe57B2bjCMe
9gXlg19OgnzN8NT4JJvsvWfdnS+RoZs0XYzxHpIB5jf/vMTMt5qxK/P0jrCB/EZRpC1CpnC0Bs1+
rHZ65Rp7hVVrZppz6Pnk2Zj/6+8fZtOjtUWty7vG+M96/+mNXseW6zX5XRjVp1gvwyeRJPGp0w3j
Vosr8gqQHtl0XNhWQmHUe2av3tzZiw/JGBqrTy5n/j3eXY6lu2Ru2S7MBdPSPw4MJjodpd0W0Z0o
U16pns7E2yQ66kwmHNkm1AL7lVKouRQeOm2abRTPJtDZm4DIieA2yU2Kr64f24v++S91TVx7f3UG
riHPogkppYsK5f3NsjWmuwNn+HNV6sXeIergJJXZvBgGlWsuGY3JzjPJ+xDtMY1j7UBmT/LJLZq7
d++vgY83EavYtAphXX9YfdB1serMMMhABeXL6KXUyOV8OVHXlS8ib+xPGDIfe7/0faz5+7Lcmayf
rLrvv3XrGhmlrq3OLGa8JEno1Yd0zm6KKPuXHNedFdUDtlDsMJjHZLUajHGjxeHw2Tjpz6eDS+El
npkEWNI/+rf9ChWaVkoQwHoY3LSy8TZlR9Ox9wMktzX+uduUzs9aJVmChldFSEQijzj7wl2nsdYj
UY/7rxI89b8/tn+8whb7isN8dd5m+Hnmv/+PMVemxqBkhdPPnBWirTH09UGYVrg2k4L4Cmr1hfDQ
twXFFH2CaPhzgeOjOclKFjf01VAv3n+0YXNkp50jzrIp3Qsdr3SBfKBAms006a03OYWLpnfvrJwG
XuCj/JjQnMKPbZSLKE8vV2Ou1G4Ix2InA7f9DA/2Ydo6Pzw8OEAqLKgcJlX6++ur9MbDU2OKs26p
9tK1lrvMq6771hphfRPaUXt2Jyjyi5wHHn9H6nz/95/murl9eF/me2Ph0uIyqBveXwC5b4kzGlir
MF5p8IMzNEGyaVYG/pAN5Jlo61ZGdBvUGt2TKh6D5z7wwRzkhqcuHrEnn7y/f3mG313Ph1lCJ6us
h64nzlnmfEVSeiDE8Ncn3/mPXc+ChcOtZ8c3WNs/PhTS4EArA2me3Xpk5CWndp4JDsU+x8dz0wVp
cBMnrrZBT1m+DElp7wKcuPu5o7oPQ3jgS+Yg7Q9CfIgt8jrvk4f2b5fHo8owxWGZ1z8ipMiTmLze
ia0zL0l7qZlbb0eR9tkiqwfXWn9yM/7yBDLv90yqQ4dt9uOWotl0UJlfifNoY79CVdX0zx3q3aPM
muEts7126TS0uxeWFiQ79o5+Ldymv2GNv8golIijAxp9gWzyFTwCGuxGUOPM04NmS58g3ekYYD8d
Q/9lmaf8FSA3wOb8udVMtmcr22yMc9WVKkDspNXLmlS5G1SFXBK0KoJ0ytpqj24cdU/Mrn6QUwS6
mbHtr1Y56mAWOKa8jLQ3h4Djp95o2ssnt3YuDj68WxTAHLV0BNEeV/v+3ZrkBNI84SKbSp8D1qzY
OOVukm+EkXZb+uTeHpE1DXAm6ico0+opT+D6F2mzpNfz09ZF33xW0PztxgnUBjoiGsktnP/+P9Zi
PnMSGuf9M9oz+9g0RnsZDLdcERbmPsaswDC4i2GfmvEEbDwtvvXkMoWAMABe67H1SMCSdQNVu73Y
Sqo3EYb/T7fteopBEuFypR+2C3rIllnRRqMcVcapwjNzZ8f+F0+VkCkg3KO8K9Od22TFEZDNQwko
6q0nvW2POr09a0H4CVT2j9rcsmZQDTWymPfXjxVowJncTzxlnLFa2VAkovKl90vKr5TowcXomvWj
hfn7s7piXnk/Pj2uFJBcdezD4mNt7nU4p2qa/ecgJ9bF7FD/2F2fLtlGmrVmTuqeiap9rL3SvbfM
qcA4MhfpnzzDf7sK5EAOyCZeErhj758XL1ED3rHYOCfSLFN8PqQmdZpDkAtRKujPi+96NfmvVj6I
ZTz/ed61zfa/fRGcSw2D7YmzrfeH5sTtakwJyIPPJmG8NG2m4pZUGPGWRIJeMaO8G9gSp0nBh1fM
fl+nRshPruFapLz/ObgGNNOOYLNG6fWhzHOVUbYukn7Y2AFdtwGm4gt+IOMU5PO66WcR+3eaJM4m
H6fwJMLKeBzyqvhZdFE4rRjbly9+kNBgbVTdXhKra/ZaL8x7tyrtoz0XpkHUF/vacJpLlqtiXxId
orDvBxgNXcnon9KFvBQGLJSz1+OWOynWtE9uNqXHH0+e4Gvyixs8eijrPtQEad6DXevU/1ojEP5S
JLkMQmEjAL3A8H2sc80m6ql6JRYtfcjnU6CgvXDs8L4ti8AW20g3x5s6Nx+DCAbvMIcuFF42rFPb
RlLdCPWzbpR1Klr7a2319jEcJrXHzODeRVrTPLMxEm5FBPby90lnGCzrXE1KjqveUzGLNojt7RQK
8JCEBj2MLBnMsGDKdCSmgrWYD0UM7ziYkpVhH70xSk692a8rZ9KOfRtXh66RFXl8Lehk5q5fK4La
70oZ5uvRKOboQ8IgbDEEPPgGzxa2tR+t4RkP7HvFXuOn2jtuZKANG6snMvC6X1NbmetyKuC1kyx8
Szhat2WmNW2aQSue3V7TvpdZiyMvnM8FFv+bWtSsWUfKwu5XbpRbWzTR1S2R3MOWaoxHhXpL3kMW
KfaS9gCJgWSFZLh76ynxDyJwv+iRdj8Sz7IN9AC1jlZ20VsBYeVmyr0MKVxrnGKjZALJXP5Qu4y4
bA6GA1L1DW4594Bgg5nlZCKv8fvhOCkz3efUJfdx15PP4VXjz9wNk1M0j2qy3EeUkaXqWFlVsx8i
oTHvUj8xEXsnNZoxwSSjH+5rX5rL0MpewfV7B6otbdO1SY+i0AjP0iOSKPMnDD95F407Udh3RhqD
2i+nmyjRsGUrfOh7e95ZUAr3D1lM4BFSq+kZQnl1TCUNZCJpXP7w+g8JPc1vSoxhjxAwDn6OiL12
Z+mbIB7oWA9e+nuvcsoBj3XTsma2zJi0nDc4jCubcA+nuEuCSN/OkDoQIrY73Id4SbMFPieOjqFZ
7LNO2Meqq7gN1x/NqriRPo2273GSiFvOWe42RwG6wOiX09Efg2o34o/EFH9sy4AwVb+/TXvDPfKb
tkubee+SDc7BgmYjR4jTZpXqfrC1sSs9lRN5k2Fl2zcRXdxDnaQM6Eoch3AJmnwRiCw5XnejoHIi
zKsVNAAiAKynVIjy1hiTbj8JqR3KtEjXrhLiBNulQL8w9N9h1BQMQrQCA7XWrxgHRqs+N6YNqoVy
5fZBuzVnxMSixf+1trLGu61y7wFM13STMwXZ1Uokq0gb9I3Pk7zAJtwX8IdC4wV3NrQNfUTu2mUl
UoK2Y4iJbijEvupyahgZtawMp/OXZlmLL00VDb9cpe21Uvh7jBvyGDqlvxGVI5ahyp4N+FYspf5r
FqTJQ0sa4Kvqwq9+ExhrmYtsi7zLvSPTylmWda5211Ux5DW7sA1t6IZwYRFJKQr0EP5u83VicT5V
CIkXTdN/sxg1OGjhiHmsZZPsWfuLfYzRHfIXvj/iu3vrVdmquVD2thdR67wYKuPFHTACD4xdxbTP
xiJ8TWpWPwR7ZBS4MT2X3kUXUYXJcsJ9vxmZHNzMibZbp0cMxnAnX3sjFLMh6/0lhoDmLsZBjM27
Dc5IGYN97+blqbfz7KgZdCwXZOaNxQLrHJuuK6ZxbVhZvAlqWX2Rse6f/NIJOY65LC9RTLSk244P
vulVBwKPy5cyBMQAMitgSSl5rteTcuijWTa7DBFb1UtYASVDW8vDfr176eg4d1NXH8h/zN78Kipq
+BphDJN+Khc63JxbzejTNwFN8KtlN+pHFgzF7aBF8uxkhfbIrH48NMq0EQmCHNDdRu0NZJwL128b
dA6oHIvORc88MnrP/LhcIpOqkGCk7cWVM/EpnSiZJ9JaX65L2TiY7aUsvTxaiCg1d9iI6DzGucsJ
YLAPbDnms5OxqntW8WRG+i2QkPaCYQVETam1qCqi1IAhkNxYmoHcCPzPlqiO5KaRCU9zMPJp42iU
z0Lr6NDkU6P4nhh1mq6tb5zB+5q1ovyJkoCWmluaWCjyXn8pnOghV+a41VRG3nXYEztLpqKTpGJT
pxPyHEtCXAA9R34mszMTT6yeSrUsorJ9HE0Vr7xa2mvTgJqRhdmd46j42HetfS/natPrXH65a++q
iQOjXFIRuluT5RZm4iOI2AX6VG9NUTr9RNI13fZjWvxuJhDOyeIfIRHTwthF32zaW1gGHN1J+VTL
0E2QQwQpWYVaSHB3jy63S7xm2+vzGLeKA/Y2LfxKvOaNo9nxRgWBOuoKtgXGfP0po926lW01vjFV
clZiSAMizqY68BaTbJuLFs8d5M5DfVj6xg8BTfCLKEqcS0i6x6PlG1g18F3t8yaeIVHk/oSAFLb9
SEDu6MPAqiNtjeh6wFIqkpMxdBBC8qTad+ABtlUPvFRl6mfhDMMs9ZX4mix7bVW2QTSjiB7NRHcO
BXiOzYitcyNN039ItaE9mgwwzymKg7Uh/MrmreKtR7elX5xIpOeB/GV6zKPRfzOctHm6NkGu5d48
9L+vrCT7OflQKxvkX8scYN6i0RxnVWApQy7LGc9QXM7CjIeauXXlnsltBXKAZmXZemp8TkdNO0wl
BMzcNutTwdK85VhT7F0d4YelV5L/Xzjdvi2HwlmZVlPsPV7wLz7RuaDIHO+2v+6QVTztm0FUe6SL
uLM7XIGkqnUxb/nUYeOxCqAipNWqc9zP77JJ0RZUhfWA6Ma9x+hDH84u1hCr+2AFkm5CrSRpfsUc
ATHAR9J7HC3lHLuy1LaUQcZF15w9tiB74rHDRNcXkcsQp4/lfU7sDFXxPARQgeN8I2pI4+snobwf
TIN3xkt18wV3Px24pq7Zu6tC8c61nONQr6PwYSatKk6Ucx2ZTz1yhHo+ZKGejXkDHNk9xA1/OiEf
PQZ4jL4GTcAT6OHIgncwiQPTg/AQIUV888yhPdUeMIiFJOlgn7Zac8Tihs5Om5rquxAVH4d3GyiA
PqknXNXdU1CCzZNF5Gwqi+gfgtymfF/4ILch6rlduepBAdWkOTqjuBNJ72jrsRq07oTbv0X0nQwP
Ko/OCcZdyC3Y9UkxtN3+kdZx80PvtP5ra9oRrEQvI2O7opqQGOzd/bXLk0LO/YEsVPuqU/ViF68s
vN1dWf0sahO9dhNCO4pFyXncdMHUhX3TQmAITKKUW3PDGHi6qbmcF1Ye0p96x6ZVZcnitkJxtpB1
qX+LFFIXAtFDdRwm84LWSDxMaXk3xvYFQbt3Ga1B7llHeyTkGMAjQt+ousgnzIjXLvwQfz+FBtwe
3I48602+pF4JtKWTGfWyLExtlflkSEHfebB9PdnTkR3XVTMb9hnAv4RuqW4MoEabEH/3xsJidpyK
EF6BjffbjKKvuP9eGcNQuYU+XWzyIK2laVZyBTWlXSYtSCER9rieo7F3IZhZ9dsggQUtYPZNhDfl
Wv29bGJywWFK+afcVuQOtoMlfvDs+d5+4Pri2yIkg3vpFOOAOcEKvuZOaZ+CMCx/5V7pqI02RuGX
KvNE/CUd9XkHkDhJUNdY9VfZw4a+SdTUB+shNrPqxh0ylJVR765KWI/BAkDAltwWufQ1KDEB8oRM
WiBFsu5gSoWdwzHiDSiG6jb2dXg6OFRXqPDS+zSXbN7sA8krK6JFXHc0eNnSiVjM1k5nmzejzAwY
ayhzXsG0uGAtnCaES0ZeyDNCHSsiTbMbzn3TeN2d3weE6IEuS6tkK5BCPxtjmvPfk0N7YXZMBWRb
E9oot8jX0Kzc+35M/GXVo8Zd0Gd27ycdWtISmB+Sp2v9AGKhkXhqHf9MBnZ3zmr+Fg2cYl9pfrbu
+o6/cjjHmuNAFZ35Gu+3mfW8OmaGpweIGf8Y5JhoXBVVW+x1ZLA8L6HBPPFae1y1VIRoRaCj+Ecb
n3orHTve9x4l5MoTWb9BQjI3Gq32Lpl4NGodKRSbJnMFh6ZUlkXVSxTX6o31XBHkzFGObZhP9OdT
c5CVFAWy8L7oReuTw+0Iurm5lZYv+IiIzvMGlItdhLL590AT0BtfJQ+6+AiWzj46TpeswLsytc6z
qHhu5wNvkOFQXWehrd78SLLWiRG8O0wNfF4z8IOv3s29vzYRLDtD6bQlLxXIhzU1SuKuXDncCz9t
zppw2wspyWLjeLD90GkS3zUvqUUJNQceZ3ldJQV3TaFaXE/lCP4sIFT+gJ7aAD1VRqdqqqD80Kug
L2po4dxB45uHsHcWoayqTeMhdxmz8FfXS8JUqmHcsx3cqSrTlr1R5/ss9Pwdq4N7CcD6LMOoY5Pi
Ky4od4OdlvjpQetRH6UhtRXWtOCxgeVzyzuL6xdoBAltojUeirZrL/zs3D+qzWRdD2GwboFjIUM3
s/tM+BNUpsnSD2WobVRnV7dZ26SnKtf4iyB9vXZCDGVzGJ/hF6ae+KsZJL6QaE9xAsvpFq+aUVDF
6OH3PNK5OYSbgybr55vjktqx1/Omv6MXbB0HDZx6OkZIruY7miq7uRiDQevQTZxdxo7O6STtV/Sg
7IekzHbXn3aKdeSVItEBmeWCsz2Jodl3l8L7sQfvsY5U9gVoGcfVHlvtUsVGtha4x54yyF97zn/m
op50mh/JgA4HdcMpDmfBPBXCoxa1bLasgzwfgR+ZiI05NWS4Szlu8wTH0Hb3QUI72x2jmFVuHgf8
3lEtHz5SxUxtX80dC6D4w55O+XgYVHEhSPk7knb7HBOhBuWNzFB0cBzJVW92N6rxCSBkOnLfAUh8
84QvH5qwSiyWBm6YqDztZ+PSYV2masJHHNAevlciKU/B6LcAdicUQVMcWW92hBcH1gvWA+TOjFmz
avhuYMijr6VTJo6dn24qGUdLP+inHcG3+l6iZl8rOSTnqY7rAAdt9O3aoAlSjZfFH0unWk+ViyIs
jPg9XSTcxF2m1gVXxxeocjBwkspOvuH5l6sGgsy4MsLRPgJizn/AYffvro97BZPsvqC2wPo0v91J
mpCI2RrWfTukT8ncv9adwg9WplHhpCDsj1UkoFtSQfIGEhzRhKscDeGvhnfs9vdyZJjewgZISIur
bFp3odoIMX06tRdn7htv9ZjY4MEv9E1rIA8OKcruIzFSwNuaqo1Fm6aMKSaO3UCD2tZZ1HVQ2Pwb
FcWOntDmA7s6P+nwzr7B2+uX1LXh+bq6AR0od3hgH6M6kqe+oeTbXLuE1yMSnQ7E0gTgGnfkYdqX
ei4nr8c79iOaha3iLTSZiN8TYgZ7jl3Svyn0RN4rZoyX6boQ1zpfOvfDY9wWyNdh3QSLjjnfQWhD
f9RFW54GU6AXHhL+iESgqqj67wh5/bUVVfqdroNyKVItebFJa9xHZNTVmDxPNMe0h7xrOLzMnT7C
hNRbawBnWfCsZbfKLuuXVNQAzMo6WKZ1NzxcO9ueb7dHJ1McaoZsoypb7LHQNmfAqsapm1tb14Yk
cofiSyrC4QDbtuAgNmrLuvSDtVbMLaKmL5rZWpmfkJ6yy3l9sNWHrj91zIG30p0X1tK1Xy3TBfYy
b3xhEHan0IuR4+mx+sXoBsxXT0KCjtJ4Y1s6ZWPvsxiligp6yPTsTq/SYpe1Y8gMwvLe3GmkZ4NE
pM/dDuOj3u3tsTgZ1oTetcPCydzCpyoy5AYXonvvxjhiF2j0uT6JXXAhSNM92dGEYmFoeEQIajVR
DCYs/G2bRmubRQrba9haAXL+tPthiBg/QQfwVrLjxOqtsyf7mFx7Fdd93g169iiX4Jt04VY6z5rj
pvwO8wCo8CJSbWO6P2zA94R7qFPJMr6lg+TSwAAce32eEAIZm8IDtogeOT9YnVdjTIk4kOWl3MnK
LveVn8V7r1LrMvd1oqP68KlPyteR6MwbihoKMztObvR22iWiN783pWgv6TxllaUr9rrvmRuvzsJb
gxPCwkiH8SnBu/sEfDM5eR7DaCe3JFayFu8E7pVNISRa8aS/8QogVDxT0UuPQuZ4feo/6Yv/OZZl
FuVKaZP2AMDkY1cc87EsxqJl5Aj164kG+g+JX+PQqDxZ9IadH+pCl1uV1dlDFPZf+p54TAMWt7WM
vNz/+VuMU6HC2KaO8u/+/ermmdiH6QS6Dx1pn3AQgH4c06A376jlk+mMIzteJszO4ZVY9EpEiO+C
iO342HV5mK/0El74J/bHP+cFCP4kvR5SKmb7/QeRVFR7qu98TZ5LlxpoASw/2mI+sI+6SycuESyY
//5t/6JawGdvAKzQLSx8pvtBNkGJ28clxp7zqLFfpPTxiNmOdO+HYSJvHdGFP2jF0GO2lN5tGBnE
fZtc3EJVbX1wIsd7/vcLuv747+8/F8Skbh6pIrM0P+hMzEiwD7eTdp4EfSkX495bPdFT1cly3bRN
8yvte28bWHLcu9MwUX4E92Mry18eMvRZo6V3yxHGxSrX9BggU+0f9TykyowieRG8YLtOddEnM62/
3EaJ7lNQjDoSjYxlvh/u+dgSQYlW4twHESTqyRvKl+tuSodRXxs4qW/1UH9WeRpzAmxL684qIYMm
elrcplhaN/9+Fz+afyk6JFejuwZxkDxM4sPgSe89M22xy5/bvEvWU1O2s/2Q3lECu6ZS/jeUp+0d
MHXwoMIhq8HPc+3GjbGdQAcNb5H3I3jHDASyOjKMu1pv650K3OR43TOA58n7Ty75T70Kl4ziSscP
Lzzvo/qrEAmpu5T+Zzdx0xuCM6xNH4pkG6FO3NBUto+tosKWwDpfhqFuMFmqFzI+OBnP4hr6SnKT
jGP4ySv50ZP7+1ayaxgkNDlc3YefFr1pSWJiLc4qbOLnosDXGououzRuQug89q77bCA6sB6AspNY
fnAZ9WBFi8mbN7rJOci5GCI/u4fO6jRvUJmaVe8DUv/k/s0aiPcvjtQ5fTpcI7Zc96MeYZbOKZCV
5jm5TnmufbBoTMqXiFJ/wZX1NCM5xFkzOoQk6JUyJ7qt80zv36/kz0VMcqPmd5dH0IKD8f5doO5i
09EZel6HumD/ph+eXXG6soLs5M9To3//vD91N3yexIiMBAnVr/wgDlFmhdq4T82zVfixTjPxjZFM
vi3KWNzVStpHlXr4T+qyZxBDYfDvn/4XYZyc81Z4OmYXtPjos4+qkYjznFdt8I32pFqHrvaI27Dz
UhrZbX9gypDcyEyQLAJMaUmiQnVvh16GZSnT3oaifJIqC+5RJH12Z/7ySxjIU/gRZu3eHyb2uggL
W1eNg3cNTdxVRQlZELGKUOULLo7mE53OX34J1hwXYce8fyHxeP/LjxS/ImNWfPbYO3e2xSmvN6Li
MUsLRjkZbJCy7ogtJtTkYAOZ+Wzg/qdMiNapgSJtXkXmJfD952s1/nqnlPY50exu7wDA3eUyzd8q
H5CSEdsrY5wFgox5n/tJ5rfmKJ8ar+rIBFDOLqj7/hPJ9d8eDi6IRisMAbLinA+7GSQ4vbRKxznT
t3MudVwEyL6tONiUiIpoZjguGQfMFOCxkR0yaruuStqtEf4ne+e1IzeyrelXOQ8wbNAbYDDAJJm2
qqQyUqmkG0KWPujt08/HVGN2JSsn80jXsy820Gi1IiMYsWLFWr8JBfKSKhLiShNG33o56L8PSDuW
V67/Mx+MVWKpgUwSNJaXbaFrmRTgivpeV5K57l3ptLHajBfz3KhNlGT4fkyYj/FqGCbaE1dOz/xJ
FlHLgDAA0BaoLSXRBRikGXLdQdnQgG8dj491gIiBikt9Po7JTW40zU0WZNNG0QZ/F6Hhs01MSrdX
9s2ZnANkukIEQTnGQXBogZMCz5ybE0H93jHaA4BRaKnK0Gy7yaclKk3Tiz3AJkJsPJgbkvqwUaOH
BBOVGy3H/MRLq6Rc12r9tQ0U4Q2tiH7EYI7emxIlldKf+lWUoAF95VfPmdli5cgQZ3wJxwUczWJr
pUbPa7Jo4vt6jnFUrayHFpLCjV6Y88tkbv21xtVr+vjXLoalMYLZGIkFFmdHUYhXsLcQoXt9qtXw
fuCNuTWNtviolLTAe4nnVy0UHoogHe0HKNRsV+7zBAWSjpI3CUd+j+kBMvBSnFrougTp86jrTz4H
dVUYYY1RQEsx/wgsEHlNDbCnYkJbBolxAu9mTIYP5YCeDM8m/DlgY7Q7Py5vehm8GjIymYxBRSCy
Z0FljdaXQnFelikqoKs83VCZwGigKdvHcHLyz7+rIr970EUMfXJKInVX5WihOKhsfL+8z88cNIeU
yrQMsPTIni0+VtaZSaUPfCwdQYNbQ8gJcuJD9xLqquJmadK9C/MQLYcRQQW9rsUVIOy54ckJAHUB
u+KgzxfFq48WODjF630f3UNLlw5yqSS/az1wF6od5MhOwq8lLVGUtb4Xiabe//nsbRXWvjkDs988
azqj1tA1N5J7CWpSi8eBDEBI0YI9bRzUGf1p/CZkO+KGGMO1NAZX3Z3fzt+ZkaOwtjTgwFiznc5/
7HwUBPogvSf2syuPVc3SIYfBG5IaCr+8+Hysdg3wJN9VVih+KZUNX1iUKXWAfMbxIKhTbnPfNhC1
TAHJrIoWDjMOuBQdR3WkoKCj8AttuM7LvRQNVKlLGS3YNuJf4c7Uta4GLGBaEYeqJ18axk8TpZwW
Kgc2NZ5tQLD0ImPgRyHQTMM5DxkaagFBR0xNhVDvsVwDn3pwBWaqH48dBQn4+PdkLu2HZZC9hHJX
fmwQPz6Y1G9ufiMZzRlukas1OLtoxu5e/rpvX8y8WWdekW1CmeDRfLq4QZ9DM9PT/B4PY/VWTyhv
oVmeQY0dIUpArJYdpFRA/NkHkgPtSvb3NsehHCuT/iEWxxc21NPRoR2XUwqBiFTPpO6ZhiZdmdSW
31k1DQWr0eDBXZ6v+ibNoGgEktXmvkLzzlzCykOMT1IUPuOHWbMGOnSgaytc9xBkzmkBHdMsKGaF
67dKw+tuVq0pjea+Ei0SWUX2Lw5DrSx5kyBVuqLjz4pZYDGP+SmBc7jpfZDEQTQ9H4lgPMTkD5dn
YS+rMGCXURriTBoKofxNILdU3yqMdmzfB2gU3DqVWt4YelmBotKfRgqsK4pUyW2eYb+yGtCYQYOo
/Fgha/IZQBZ2Q8C8jT19/tirjwWS3B9wzevN+350srs8Fi8xGn60EPC6+0KdMN8OM0SPl3v5wQ61
/mfiKOP9cfvSN6cxb0bT40AQ/+GkfrnJZHMWLhqM4Us2qeqnpLW6fUKz/EZEsySDjbtGgcDeTh1L
aackib8pewxQsh5tVAwYnfc+ig4oXiEg04xIi9JmxpktpGm8zXugRDZIxq80jPSjk06ju2Bxou0x
Pxax3N/bVjxbTRTPElwS5Gekat0ZbfuU6USNyXiv6lO8AYTkwP8V0tcMi6mHGjzZ2swoGNpNo7Tb
pJJD07PoQxRqk/wKHUl8PPb5gqZQk7tg6PKPqijkGwyT4BmBuPxuh6ryOcp8aw8cvtw4GDcRhQw1
urKLl+cGbcLZ4xgAuwkg+E2FwHBQioiVSn5fCnAe0tBy0xpz2MHlYo1QwfD7Bvz/JOUr9tXQyF4d
zNke+8S++qOImp8//ut/V1+//dc6i6qvzc/6NVv5+J//Zisb5j8k62TjlqopcwjiofubrWwo/0BE
VkmjqeBpumZx1v9lK6vmP4RFQ7WN+UkGrJZfAwZjtrJW1X+gS0FVodpizd6uf8RWXoQTxoS2pxCK
DZi/BuXd0zis+PJk0exQPTub8CAMK2kFGaraN8MYXLlwFrf5cShEEB19JvnOL77ToWytB4pTtaqH
CnflSnmvfZHaNt+FjRzdUiSQVmVn4jvQhNpz2sf5lWzmzExBrvM/HrqQaq3F8CmYOwo9o+71miyv
JfwbXHQgNE+rCvvKTJdE0HmqjKUbVBT56hASTqeK9kWoqtKg0yl3Nvh4fXCw0lk51YBPFVpccU5r
BSwyIvG4qzVq9PnVXrz/nda/Fqlkc7x+Y/we/nhR8EhkY8034au8seoqdNgyiamGsQ8OwZE2xTzw
5VEWoeg4isFTBhd2CkdIYp6OkpC2oddmGJ4MNe4Wv2HxRWJc9k+m38pJ0v4ORf9PYdTjBnn1hpkH
5PSQduBLpHMHLvaqU5Q5HCELxxA0h1zFaLI9jFsloEWj5hXpnYTAhZlk1oYXlfmrn7IvkZyLTSGU
4uPluR+zo7e/hZI/vE4i+nI31dFMAyCF8GjDzFJBFpbi0Xs/M73AB9KqTdPo5n59RwVN2cPWReE0
N78EcT87m7TXCgJn9jYr859fs8imYKrJkaNLmmdIKo4aRv0VZJJ8kMENXCPEnNlbBmxWZ1b7JTNf
lu0axAj6YKjmY1SDKCqTpxQdrivZ4dn5sCo6nBcyRHPR3kitUWkFxTnP4cgeMIfW3AGryF0yofJ9
+UteG2qxqXS/sQcTKJUnA1ZxAyt0VmDd7poAoc/LI51dufnJ7xBsHfglp+dFk/FPpNmqeQXtjTVQ
ZZ7AWmu7l0d5Ox8bEiNEHUuBQWksG2FJ3AHTtezcM3xN3otsGveYK2Z7v8U198+HIhOdi3aWjoj0
POFXYSbkMyFrBXcOJyL/Q4Tj2BrTGPU5wGf5CgXt7dpRHGTHcU/RGqFmfDpU0+ZxWTkzG7m3im2Y
V7hKpYgOXZ7QojZDgOHTQAVVj3cEl8TpKKPpQL1DF8jjLld+mrUW39YTth3gAuRtTy7+Dec2f3d5
0Lcf7HTQRbBuB6vMoHAhP+sr9rMtlfB+Yhm7HozZzCub/e0yzp8KRh3b0FCPScrrL5aXKHmAV6hJ
t2kZNQP4+BKnyCu9l7cXg6PRDZp3n8O1cLwdX+0L1EtTTA2N2kP0X0EYqLDI+x19pfWIffaKZFwp
1575bLz5HZO3rGVg/LHYHBgMWaFWKa0HtBXbPTHlvetbQ3EzOGI8lLHZrh0/uFZ+PPPdTCIuiwj3
DHjLInBY1BA1pLxaD2sswzVFlR1SoNIeJJ/qygTPLKgJgZaNiSQwZPVFgTwMy27g0cEE5bZ7nxtV
+4RRgO3hG1xuUDi1r7Hyz1y13LKI6CrkLyofcjG5GsfJQS2jCgla8GZqDVSES6406JD1moVNXImb
hJlXxldwC0nmVmDdHhylLx8ip0So+/IRmUc7vWxJdVljQho8VN1aRM6oEYmVpU2Fl9RsvDk0qSIo
sTfJiH55UD4CoEf6dRxMHBLiWIn1K/ncmQ1GXGYzwwJlQZbFik7UqtKHjN86jb/RhFQAfakbL62V
r23shPuyBQF9ec5vthe1fVIICrYEJbTgF3OGW6xMTVO3ALREvEYmFe383JbcMRc/L4/09mMzFCBs
qpzMjUC+GKoARGObdQZLSChV6mXUGLY2WJR9ZTYaGNGy17cjTbr1NNa65ap+yCu319sDABrYDZd/
zZl5U8m3NOANs17F/PB5HaJotaNGoEq112QApy3JKh/RFA4/lEYeX7lU3hwrU9YUnj88o+ZtfiwY
vYpTE+qsvmQgAAk+NFxXEQ0d6BnDRz/0h00wtvbL5am9ib6Mh9KEqqMfT8ZsLY6xCRwYrXoiRoWV
5PcEnccNskvS/vIoxxU6OS0Mg4MPGlgIBBjoKp2uYNz5fjQZPdMqEv8GUDY8F+ypU6+hzawcRr2q
1gkCbqt40MLNWAaY7+EofegLu7nPpATyBxRf/RYWS7S+/NvOrQAgEar+M7wBbaPTn2aqaYefGwZj
NMPlA1ycYTPlaXgle5wnuFiAGYtzhOOARzkq+L/6rhFQnCA1JpTOk6gIXTrZyW00JSgtF2WrbjUQ
Jnc1IdVTc1/aYcjiSFc28dvnAV1bHvT0fvGgOkOZp1Sv4MNTewFlxzXOIL6Hj2fu9jmtHiDpmEej
HxmvsPwMX9ijDu0gaJt2UieeOlXKrpCN+Mq1fHZZDIXwCbIEKanFvgjUXEV7oeVk+ZCv1hja8VYY
e7mxXC6zZIcdoA9EVk4PeBlPu34wcv1KUHsTSFkWdDYcSg30v2jbnX7/KrUNabDmrYmPzXs6GOrK
THB9xrbQ+TVJ9sAenZQrx3wJBZnl9A0AgZQcNFRiiOCno5qtPEhBnvZA4LVPevVO5M2d7UtAjfSV
SXcbHZK9ZuK6OnuYTptZ5USzfnS149VQgI2gmX1/rkgCvV0JKtEkfoQ6mphUhU5/U+igASlX5ugZ
ldZCqKjVd3WhlPeTTgohQSN7b41W8e3y8Xsb8NiSDlJE5Eg0a5Ypy1iKvrXNXPYEAOeb8VdSr/Wh
yNZcbdmfXpkmERzyL+w+06RYvVjzrNdFa0/J5BmoxT7A1USfWAjxBDvH2PkpdlW0ttTD5fmducnm
USmaUfPgAjkS+1+dfAWmrChtVjWyWcZQFfEhmOp616R4Oa/Az4c7rfGrTRFmeIqrlf8lddrxXYOb
+P7yT3l7jfEDdFInrhjUI5a1iqAwAWkiLOvJCM8jXN8HN9jv1p97fCCvDPU2qIIBnHu7fFTW+rgo
ryZdxMWcmcH/GTBa/AFHPXoWrfb5T+eDNBJ1Hg4iTRR7Ka1V9G0QBDaD9HJbPZWKUQAvDrXvSYWP
+uWh3u7SWb2R0jZyI+hlLcEX/RhWgxLG4NpbdHTMWqf+LymozRd1qsHGGB37j6+l+a6U0d+dbw1k
7k4PY8+86NQ0cGRQmdhpVSndqX1nXAl+b7/TPMrx4YXwEun1YhQ5qJDTTznyUjJ44FpgKcZZsrm8
emdHIVN2EK9QFbq3p6NMbRf1Q1SPXqqQxWR1DH0xDoYre+7MN0Io06I3DpZgVmk6HSVp5Y46m03K
qA7I4SPqus8kv3wEbgu/XcYd9PKs3h4nnVYlq4fC51wyX6ROQ9LGWWQwXmZH0kGLJclZVXqK33qG
i+KVi/Lc5OxZ7ISvROJtL2JXnTYUomup9SS/CT34KttYDn7Bg7ln91xTcjrzvXhh8aaYQ9Z8S52u
pBLYlVmO+NSUGLTweqKj1YRlu/vj9ZvPkiLPvV4qNov1o41NsRJ0lRfrwc/Mj3TSHu1zQ0ja/s1A
PNd4qVKqXW5yqa0qDQpA63W4BT2WUC5dYFDon0/tn0ckdgMN3flGB767ePVLdtZFti+3nuwoxb2W
GxpmYlLxNBSDdiUiHev1pxnlXOX+z1jq6UeaAJEHtsUDvCwsnKgrfF7ROZiiASsTxX/ARLMzcQFU
lBrTg2oSJFQ4VW1LYZECamOdO66FIHy9wmS3m1wU4/Gol1srummGhvapqAbxAant4mdldCoYmCQb
LS+bcshxl7/P29YEGg4zAkhnz9HvkZfLVoWQ9KW889DVkddhqNV3mEU2L6NoqrXhIBlv+b4UrzJ9
km7VOvJ3o6UXf7Ed5wXVwXRQS7MW2U878rwd1arzcl0ptwiwJrzBTORiQOVdGerMYZ6zPvIecA4k
WoudP+KDaZhEc6+ECHonEMXz3TGQittKzdDsDrXSvBKrzo5Ig4EGPZpEb+CUhkAauEsamHQUUfaR
ZrY7TKD1FGdvX7nTkiK8v/xNz4QQoEkgOGVSJnp5yxAy1TYffOwxzclzjwY5oF3VjK/snDPTAt5P
P8k+JgJHX9tXaUaT6v7YQaPyyrjA4qlPZxMshPEnOareS/XUXhnv3E4l6AMxpNgKoWOZ12SxGptq
3gxeMPa4KIxlu5kCVWw6dPY/jDitfM20Hio2zr39AxwM55vdkghdOftHAPbi7JPHUcrkNqAIZcyr
/2res0EdfP1h8EaMpw3sp8P2dtDT8L2GauAN+kGw4cwch9V4kN0et204fWp110hB6wWKVQIICLK7
QAwGFd4m3PByb688Js7cjnMjCswwiZMCmvz0J448XOQkl3qvsNFzXAlTGnZO1iv3Au3O73++2djc
nF5HI7u1F6HQAawuy1k2eHJY+WvkScpViY3a5i9G4dzadPlkpMEWWxpvRXvCFnWghFz4uxSYzgFG
1jVI0Py3vPm0KJmR8tFJh8Nzum7RpKQ9dLXeq8dR3KdoDlguHXve5bHVD1uz6rLHchj8Ht/VzrlS
pXj7AqRIQbpOjgFx1Vi+VYYIca00ZyEpV0z7sYiy2zSosDyZfH+LiWG9apVC/3Z5Xc/uFIsWqkxV
0QS6ezrjEiRWlzv54GVN8qlq4cTKctnDoJ6y9eWRzgUlNKv/70hzOHl1bGpqlbGcM5LoROUBWknv
wintr6Rq5+ejz+q6pmaby9ssU3VB1bdiPgaOLVXQytkqaqZuZVmp/PIXM4JQQg1jprosT1mcYHEo
9cSjpE+UDdZgDFjLxZUZnVu3uQBK0WKuuy+Tz9IaiPVGPXgAP9u1MobtKimG8coddW2UxflKFLku
Fa1g3XiGPXUQir/Jgwpm6fKSnXmQUwaby6xst9lXdXHCekUf5ThoejYAruKBDlx8JYm6P3RBZn/q
K0c5DJitvgyFnH5UE0O69Zs2utGz0b6KWZ8zm+Vpp/vFzp8ZS6a52JGdSQIu6XXvjaqSEqmHaJ3J
4adBsaptaIpfHQISKLIFh6ipcQ0ZomAz2tHfLDwFH4eMxAbUsnhbxC0yIsM09F7llMXO6JRmlZd1
duV5tiS2UfIizaePiaKxhrDP0WP21emzCt3OLTw8vboKLFDmQfKQkHW+44asbU/1zeYQ1QEaImMi
vkk4BeGUZtkvKmW5r2NHWefKRjh3Tl//nkXWqReJ1etD33u2b08QFlgAehLFOlfxtb28585tbTRy
QHnOwNY3IuBJQjJBO6OHNaI1WA9D/s+KJLgS3s5dHVwFc12Rd6KxpHxWbW93Rh/2Xkym3a6iKUt0
ZB7oHz3A1suE1zlpcSuPNQpVmh/nyV/soyOOFRbG/K5bHGD6roEFkb73gBtnhxJBZ7dIsurx8lqe
+2wEVqDXPLOAnDmnQRzb10JAhx48Bx78nqINJP4Aq/L7cRpgH/7FYEDheOgjT/2modp1cVD3NC68
ibrdBpES2c1DS92HttpfWb0z9fkZ8kx/BEV26kzLLhM+tEnb2JRhKrDrX1PVCCLPmlpsqzvHuFFy
zATcIe7qd1jZht8Fmh2PI0goZKuwXv3UqzUk8LoNnOhK9D+XFMxSs8AQECQHJne64LjKykPSyT11
FVnbZYE84onYWPc4TmQ79Ffyla5nxofLC38us5/TW2h/OLjay/ZmANYdt0iC9JhDrY/C+r6V8tht
TeOz0kjPlwc7dzwhFwJiJrujR7WIwqhOm4M8cv7pYqvIctrNSo6N9so6npsSC0gEVPl/nryn6zgK
vI8oJXHv4CvyKVON5IOfN7iZIAp0GODl/82sNB0ZeeIBkL/5IL2Kt4ClDejAfDdtMNdBI7L7qemq
p8tLdy7mQAWZG4hgDrBJOR0k0seUNwZNkrKR0d1AakVaBz10Vniu2EFKurOOoamuHLm/ZvB7dj3B
ckCFwX6eBT0dmjZlh+Y1QyOdF1CDrcJDWUhKuM7MBMYAEhDJx8uTPbtPjurvFPN1aGanI5ZolXUW
gByvxyHMM7RE96QuijeXRzkX4JgReEIYPvjALvIT8K6IUkGP93wfGSWtHpwDDalmLzfJNXeKc1/P
Bv1FhKM8Buj2dEJppaMiqGDWjkBij/Whqn/0rUbshipA5o/vvocG3L8I1df+YikpN0OiBCIIdHz+
uK82ZyFbNX1iPGUzbYieo7zQ3CwT+pVH6LkPRi2HWhzPQmQiFkduSmMzQqeGkFqHuZc5fYYTnJo7
f3Pz2RaIaGtmnAMKW8yGNAbFsnHwYOsra6d3xq05IhxweWOcn81/Rlkc6CDIzVQLGEU2G6RW5Sxd
K5NT/cUbkAYxuf7sduAsCV5lwL6HYDbMcnL9XRv5abhG/JfatuxUpleNmeT5ctpfwROdLa0gHYFJ
NnkSMIvFXiwEhvSw7zhcrS4jsS1K695vxvojMd/cIYTc7Wvgttspj7v3vRPyOJ7KL5dX+OzbALIW
2QWPYJXy1emHRMq1xsWQs5f2vrpBnKbbdqZcfMWhBUPJSeg/ZHXSPgvVqXGeRu5vFcSNcR+k8TVP
7HMf+/UvWQTWWJjYl4YTby6zaG8UEaqb2KnKKx/7zCig9bnyKNPQPFmmbEbRYPwMscULpg6j2i7Q
sIuGQ3TNMOrMOLwteOWQSJHlLJvsRaaoRVY3igc3M7sd4rzbVvTPrqTZc+q3eE3RUFdpPZI00Hyc
f8WroBKrYSkgH+L2XYbqQ5tY4QYm9eAmqlBdrF+rwxQPuFf64ehOSVHIV8Y/kymdjL84oEIWSMkg
nech0lNxNZjj9wwzCxwc236XjgECdlCMgu3lTXvmvgCSRE0XJsEMz1qMWoUIrYRBoHiQWOX7jAfr
2hLV+ISG86+/GImSI6k9PTY2zOn6Il0wBak9Ab+q7fGm1FtkwZJSepK15trNdGbDgEqyuQC5aqF5
LoaK+rjo0e1TqHAm8NctE5nePPS9yxM698F4YQNmAY4ByHZxyOzK8KvK0BUUWC1QYw7ajZ8SSGFi
X+mF9jk2x9hGzlok4lqyfyZ5QQ7kPyMvXjFmUsMudOC4YE/QUk4JQ6yddbVBhtnxOzfPdLHV2j5b
TwjOoDgT1Pibm2WxiaK22zq+qT+rkXRjo/6WR3bpBnpQf7+8OGc/AVTjGUg6x8PFT6xTZCgT6uBe
OswYyyQN1hFAmisroTpv9y9vCqA/PBpBJvBuPd1VstX2jlRTmRbSZPU7a5zKl0lTV7oyfdZG4Sap
XSVbo0Nt3xVDGX7IrQKLsloJHWDXrS/eBRjCdm6Dv7G0Q+GnMT60USUF7wlJ4m5oJ2ivbdXp5qor
A1s+oCMaNqvRHmxzH2go5OMsXFmBZwZBhAR2Ujpf/KGIUNeufPxMGwkpO2Aaw7ibpnakAtPUanCb
4cIJ1tPh2l9BgMPON6ukMdlmPhA2z+K0V26E0LbjyTG1Dw/zphpQUa0gbo4GjbNWsMbAFAENYhvh
cT+4HY1i+tjnEwIXgZgYf7BLJ17hA4Rnr91XfnNI+rFA1xZOCwraYSL5/C34z69UvhV5QZugL4nE
X6Z6pZPkn6tqatWdMLRIbGqF6qfLbjKsdV0JH4MvKNTTZggMJEFx9g6YTTj61qbrY2ubhlmfHdSi
tHtPx2w6XlehFrQ3rVZ2jktbC3X7GBwELUMzQnCvlZLIhTjrSKvcdqLenUxzSFxVkvTyeSb/KNs4
LlkqJTFVL7Hr6UE1cG+dFcUmDf1ABBk3ISqf44o/a80uaGr0SaVUBC9L68q7vJSKF3ySUVeDyHoo
RogX/G1RkSOKGGpPgsJTAsMADucshanoK6dupx0i9oayioPRQaNWQQ7TNQIt7m5StQ0sZJLr+rE2
IhT0FDuhbxA0NPKxtzWT2M18H7amaeGRhy6mOmzraJA/qUEWjzRNE+0dCuVhjCIo986esl2sQRJW
8ZEwBxjwtyXsLhU3xrrK0OtpyxsHs1u0CsJ0CileQHFzFb+zyl1ny0WLjYqQnvHz7l4qrAIS1+ox
JLqxW2HicT4FX01cHd5XiigwgZoy2v5yr+IvUMlYxndx/0HWM4cHmF71ByufZWtBOSmNi39x0zgA
kbMhYs8H9ju5qR1p10dOMHxubRsZ9nhUtWnVNw3k/b5JM3QoOln7heU51vOSrMXbTqqkXwhLo1cK
uSnuUf4TbGEMrJG0r6rUWU8YUH8yMpFKKLNS6nKp5IZf4riw91oUZT/zuorue3zm4vd+YOmfkqiM
m1UKMgw51TAMZQ/Jb79i82RgpTOn0Uq3D+q03mfoSkOsNcboE+rukNc5IH5+j/WMlHh2S9fNnZyo
+mFYISLNSSpEsYKQ3H3BoaIvdmVjZ8naigPjEzZhfbdVVNNXXVp32vskxLqe5vIQon9sIh6NqelU
r0J95JR2IsvatY4hvLy2KisN2MyT8x6tCQnZV58fgpS0gd8OHw1HE9zyflQ8s94JR+u+BZUsIZKE
kmO0MuxE/xTBpwiwiSnQ8MDlPEq8AexPtQatpth7R0oaGalgKLsbbCBMDL3rKbpXOdyBWwZAgTAM
hOzh2pijQ4eMU7F39EjX8QbDhm5dVW2BiLupoi2aDqWDXmWAe8VDK6k07QfkYnWvRLELjVub435n
qlJvuNFUOebKlsIKDW6nQ/qzrLWw8ng2iRe1l2tn1XZZHm9Hp+J0qnJoZwDv0VnccdJbxINVXN0x
qqjg8UTCb4DWOZp4GAbbeJJmD71NmU5VBrjA7JXVBCu697K2LsXKBwU9ruoZA76CJyE9KEae9NvB
rOB4ihI3dsQE0QCJvazsHVDXrVFbAOSkQcLg4htARTFID7LUz8YyjayhjPAxHxLbRD0c7YA6dP8H
gguhaoNO87o6Eu+oXDpPRt7EHxB4lyiGYtyyRnYuPcRlGq8CpZ8NtiW81ktL/YhPaMy/durqo+WL
gh2V4hp5JXN7U/KzwdjQ44OvQUET4NLifYolr92JwdG92AyeWC70TBRk1OB6p17e+aSLoio9zU9+
cE0lbhuj/ZgDiV4hhK25qEZ8PF75f8Ss/u95O78vfoqnpvr5s7n7WvzPeYDveTFWURA2/+v0H+vf
/xz8zGfG8sk/rEUTNeND+7MaH3/Wbcp/+pt5Of/J/+6//JcDfY07PafFFwyeIxF8LfB3PiFMz//N
v/bOsv4Pem2UEGBcqL9NnP+1d5a1f+B+Ieg204soMvBu/ZcwrfxDSYw/TI2DBJ2mMRnWv4Rp5R/F
pF89QyThTdMMUf7E3plE//TlQ0tOQ5aEApyN+C4Jq3qaQ2VYxsOMYYPa2f2YWFy4KDDX4bgtsIvJ
kZdzNSmWbtsoTtf6iEk8vu4fVZkWy4SWX1CZFHLTXwL/GFxUDFcOe9XVB3MTIzrsdmZ6i0rOjtb0
uoh6GVNQ4WIdW3uAiV2tzdzaMFw7kIWXW2m26hHQx0hp3Ru17g2Rg2ytZGAOIu7R/Xg3SjSwNDu4
CRK5Q8IsczUR4GuHWYtLreoBQZ+NagHWYlQzzu5TX1pPRnPX6cKtbcMtZ1GByvEkxbyvIHJtzDR/
QmQQuy9ySD3BkKIt7lFf3kit4Vp1+oVK2w5k4J4DiE0Pjj/m+K0ps7UGn1vC1j3QHhup8aK44FLh
j6FunIfGbtAf86Amkob+BznRxLasFOJ8p6f7ajD36A7OLibiXkQt0KQ+cLaGnOubOMydbd1+y+Vv
CVORlBTiceeF2qM8S8dnpst4tGPuFEva6RKoN35GkMpohFdbJKmABHcegrLbNHenCV1cSzkoyvg0
pXjNWE7qYln/0udcPGE0YQefuUbZ3IWQoZAuKdyMBZ1kf23HKpmrjWyt9EnmY/CLjF55xoMc09vH
tH0U+aPMBw3t/rlUHnw5OMwDO5EBxgC5eKN4TJucBsSPMuy+kA3OPSOVWG3sEpsxSTsap36pkK8n
i3uSVOFiPrMekJKed0Wj8KUbOV2ZDZXExNiRLpsrEXd3ZSu+JDHQo1zNDnEOUpO9NpaN53TOxhhN
NymDTd7zDazhubSTdVvH36zR+QAn//m4b1Kdv40/A0NgNebSoYyMB2GYG7AJMvstbXdNYmwN7p15
trGQn5vK+ZDmwzbx83Wpats0MrdljVeE2t0Jq7+x809qVPCsqg7dsKb17Ha2tce5byuV/k1dTvKq
EuU2Ho0tpBXXrqZ1T7Ll2+KJDtHKyII1ooB3oZmu7Tb6oQsMV3JdWvdK/AMk9CZpH7URqlwe3oiY
BLGqbIwjyo0/RvpNZFq5l4+8cMfeQXwqKdlOsfUlIw151I0UCyQnu83a0nqaKIrdItL8xakCc5WM
uXWTmQjIgncyvBSJzU3diXCDDxc+LrCyvA6IJ245JYomZvi5oNaDJQL2Msd/WemJ4UUiuUcbM9xS
3Qs3pYWINhLLJEQG+BM3K9qXYHB+Np1WrjpLvxccnFWtDPU6HoLxsYkrHFP4QaNs+vvcnHdBZgoo
G+KXKTLiDGDqG8nh7Go2HUhL6YUb47OFMbeZztImYkveGu2bTOQ708/nREyVtpGQdnTDLC7Ewfds
0eU7LY4otOmK9RTZolwDcPfsATPlUuc1MW3lokCmOkJuP//CtX2TaSSKwn8peLZauXVIB1CEWeoi
zXeDUeOVys/5AIw0BrwMEKZE9NMALEW8bwNkY7e+xJm3HztHXYXmNyvPXNsZWIbkMR2B+0vTs+Qo
V0dfvNWP8R8YGK1cOkgzreR0eC0zOyttk3yLPMs2c4pD4fed2xb2JgzZpzkybuE2qrX1HF2H2tqE
kxLxVm5qVyrwlRmHcqa0W+4A0c0N5OQXWgmxR8XwQ9euDan8YJmYxaEM945Ucjv/LUDhXDn7IOE8
YAT9A9iEF9g7q9REVQKRP4h56Xq+hmSBAaBciCe8HjYiGA9zWG5Se99E3SoNUo964d7gXqJe9jVL
a1yPePtzeOeDMzXWXijBTdHBVejGteyEXhSZO6hSrt2G33vrI8zOAGkoO0VlMDDceHhkj2G2IsJV
1X4LNH2LZ8wqb7Fxik3sOTiGPJ6tTMVMRVlBE9m29fAM7+fJsZNfRqy/o5X2LhjMd1pg3VKMOYCe
xZVp6pC7jUxXykj/e3k9OdquoQAcq8NHwta+K20HlZ8m9H8V+J6Co1pJUbYODGJxKFZ9iuZ48TRP
yOBitfRDNcCRrbPstqnFZxw/doazzifjnVrzutUeXqUz97+LoK/lNxb1puMGQTgSTdeZ+sFOOd0g
dYppcIve+TYG6DA/bVwnxHElN52NnCvfLg92TDdeFWKPo1HNwZlUB/uHnunpaHIddW1At3xr5ta7
NqqJeomCeVz4UMsBZ7Bot2VpbiRdXouBB46+GfxrMz5O6e2PoOkDAp7Olb1oMTkoKAk7MvMtLLZV
KaKdRrVBLn2yCozvI8JQfvyg83VWDs9dmrrY4a1TKUfQ3ey/FfgAFgaXhaTC0sJABARyZFUrSrxb
zTe3fcEDAXspZSRemdIem4B3IEnuw7rfzQlC2Rjxyurzr6r20g2+S6/eNSWQLp1AxlH74KsHqTJc
ZbjTm3wXI6msf3Mi+V42+q2Vql4sBVdYZ0eIzXJJUPChUzWr+r7RVxOKqoYdCLhtKymrXJH3WiC7
AyDneMQeKa3Wkxb8H+bOY7luJEvDT4QOeLMFrqM3IkVRG4RISvA2Ewnz9POB3R0jXnLIqN1E1a5u
ES7Nyf/8ZpeUZ8CgwsC/a6oic7n2LCQ2E7tldjaRK7BOnym3D3gEnAPCEb9RYpFL0IY/vkhtvLWu
FyM9syf9sl3U7Qzp+PPRZX40lsELKZ1Rg0OOPkJtR6JFCntgrR0QUOVdcz7N9t60q0ctdbeiVIea
A7gx+melczc686Xuage9p4aV5q96DlkFcuw/m9Q8tML7ZvbyclLUnIY6MTvvYq090aRtRJp80Wx5
1bm8e/2c9PD2DTjfGkegttWSXTE6U7NvButp1tIzh/NcDvnINMAGGjWWhKyVWznbhzTQN8Yor7qu
3dazDjpTG1FSLq+LWyuw+qPI+GIbeWVyvL8/xAv0Y+FDvPq8/dU/scrOcvtEYK8GoreWxIa9WgTl
7c90qqPWI6cPkbseeJe1bZ/kmrFP2EAMSu8hYz1frMtgtO4xpti1w3Vu1xi73Q4F4Ssmvrh1d6OB
2MU45hqVvcevnIA988QlU2d2Ybt5alOj0Wga68Y2Vo/dmDZD8ays9OCkL58PoQ8XKBreENTh2WDS
cLRflu4SFxZewsQWWDdrNWbq6mDG56rUsYsrN3PuHhAtXaw7yjybhyX5ijhxzOF+XSPpsoJqITiA
4nI0ip22lf1scAvtRFCmDgbkOlE/Pa1VNtaniKTLLUeRF0FAnDUAek7NDyd3doNd/VmrbDcpt1+8
lfenSBqBND2xcSMxg47g22V7IdQMFzrGp6OfL4jcY2yvvd7d4ZN77TXZS0eeQVjIS6/0tsVXvfoP
vglX52vQFeEmTPuohAL+iLW5dxh9FJ6e9tiIe6emgvS0rZ7bN5xTfRNqP/fidsmZNrpfdKBfrVTe
Dv+3N3CExnRmMlWdwYZRLCTCVCLCYn7fcnbhq9im9lrN1ATT+A0VfS5OCiW2vflYuRy/lvkwOBCL
3SsS5tcpsyfHZ131E4tUSsa1T6h914p9J9NoFt5l3FfbhnrJzznqgsVRBAf/bq38IzTnrqn49y0i
84qy/C9c838CPm9Qnf8fME7ALPm/UZw9eNTzGwhn/f2/ERwz+BecfVIVoJ7C54Ou9F/LOyP4FyUC
fScXzByyyErC/Q+CYxv/Wj29Vr08qzbuCAyJ/yA4lv2v1U1mRXccn/4Yw/m/6NV/yjHe2L/RrA/K
s2P2AwTD1XeeLQGNDpc8JsH7sdCH3HM0rIbj6jSe3OUq0Lv0oE0kkqG+H0j7HtVNNqDaHwFPyZ5u
rcNfL+uDmwDdav8a/6/3wGugFwcJkY7yesj4a/mf3GwkcbZLonmwjUOz6N2lZ2j9WTvb/hd7+Pqn
ji/FCghrCzsITz92up8qTThKp1fUe623key7ONN2osj/4ZaG04Tur3kkUJwoeN6Rjhc5jm3CehG1
IOG7sSDrA30HgdGlVO7l6K3NBifuMJShQiQCWp8rSrnOG+bnIrcEYVd2QG4Z+2LbRT7GS3fFDEHk
wAHXMaLOHRptJzFVILHVU0VBbuc4u+zitMnChYzVKxsSYxQ73MV2Kg1LbJNOji9e7dKFm7CYDlVe
iCZKfQ+VDCF9zoxh1RCr0Ejc9sxSttR3ynSWIBrG1MMSRF9a+xRCHhjc55//3TeBDg81GUERuCTa
raOifbLMMvY0HSpdMj273ZTsYqUVX8nhj6/C7GMOuqsQHgET7vpvB1kHFYLGNU7eXiKMg8aZ+WyO
JzuaGZ73gbLoiGjOLENXkFiEIDS7sTUzoZPKgW3S6+FqzP0XrUrMr8gbx6MfXibGzgRNYNkE9+dY
S9abBU61kLKjha7EBsdXYsPVMIlDWuba3eev+hUO+Hv8czEWo39T4Sll9aNKcJqqIveqWaPRNVp5
SMCkT29WX6oDphDdc0I+D47RtqoePDPFpT7X0+XZTNSUb0mdCvYGYAhJZMasHmnB0T+1Uj3Gu7Go
KCKg9dHpzct2/uXTt0z3GMTORagLgZGcPha0kT5/nKOCHJsatm0s5DyKcUKBj01rhqXGV2BBVpvq
1f3Sl3KfQSvaDNK+aM3g5fOLffCdoApweGHdtWieHJ1ktazHjsfCmROoN76I7QXAg3dwVWux9QVj
97XkOPpMAXIF6qHVLtV854hRx4XmDloc1grXxm1VtkG2o3Hkbp3C0OZDG7SYZXoVrfhwdpAxL04f
XAOM0Wau6tZwyJVOdPywZicPtqb0tCEk8sh96pN4yehv1viv4FhsJ5tczgi7p5xMP6V5k+KMkiQK
RUJv/iJ9Pv1lWdM8RJUezwuqzbI+Tb2mRzfKzjFHY6U6Gu9JbV5L242DK8U+dzMus/M0OUAjoS21
9rSpaeOFVSJYrqQL0SDKJKXKtmubBFAg7dLxiw7XayF9/AbXDZSRgccqO8vb6V74AZEqLg6udtrE
XbTSwIi+NSf8tf1JOfd1U/Y/EsAJ2oNCuvtFGW0KRovpch/M+QskO46b2WD1T30TxD+IR1x+FEFX
XnguHQGa3GNhAnjK4DuG+4UMOyDjX5+PuNdz2fFDsDCa+HS7uJXY65D8a2OUpDKo0qEB3NRNXoGM
1urM0uJmkwQii8iE8kgTpG20l0DxG2ETbVU6mDyjoo+jRdV5GXaJck+Rlwz3lttamxFjAlqbciUq
f36z79fXlUH5v/d6hHrEfs9cXdfXvLDQm6wxTHRO8+3nVznGO5nyqwUbsgA8MVBGHAOOop+VSssW
JX2pqqfSIq+9N8ziigCj7i7pLZ9jkx/f2JlVXpqGNbeQOFA3bVC1Dtef38s64d9+HW7FR1qEwQRD
7Fhq3GaTm8Rdk0TIMr1IcDi+TSAbPBPP+ptuCMSxnqSq1kqAN2vf7b+4/PvFj+oPkIkNbVUEv6IV
fw0Or4sdbbApZbR0GXYEO3XnTtO15M1CGwP9pAXx+fN+dEGkVPDtsXDhsH00paalVsrSBXSEOZWI
2Br3IN0O5sQkDHzovOqLzer9iMJjhV1xdc3hDR/zsySjJx1meAhj2SnaB4o+HD5C/3jcro69ZLcQ
IMOae1wAA88HPQZ27CEkyx/EqPd0Fw3vixL3w2cBlVzpfkhtjjVoo1+TZhLwLAHRWhGmJx3Wt1zq
8y/00VUQXFDFI6TleM+p4e/1Ai8LpZSdJbSytGVjd0u8dQjP/WIOfngVfIVYyXHPfKebdRJ0kv7I
quS1Q6lCh3yCwygJ6vz8YTgxHU2vVfTJ8oVFA0PgOFZHN1EFu7SLo7EYx11jTdau5af7Ii/cE6bT
/D3I7SEi9cf64gGPEYHV/o7AKZzlaay7JDMcbfXtNFpdH7OW4RJlbUmobO5kpw27Mp2JX14C7IwL
uUSY89XAIs+iDO6oi2IMrbPmi0m3LvFvFxnYmq9+DWsn3zzex5wJ24nUHrL1Zbe/kq7B29HCgyKw
5+kLmNB8fy3bYC1hw8TZgNTfoxLZzZJ+gs0Vh022BN+Z7YGgczqolfvh2Ta+ntno7WjE66dOX2Qe
vQ+SYysyyyxODUP6PY/NzDgRWVXAUreHiqRFegLarhpSlDkDFWYTzX4QA1RYhLCGtppVD/WkiEUo
KHnJqO51JaOg051kj0AWdPLzQfXBI1K84eyI2wfq5WNX26lv03GOie5NlK7oCllGpCVyOCyWW30x
Gd8vlxQP1HCc62nwvwO1DDmUk23ImCiUVv89NrM812RScOgM/jRdLb+oeN4/2eoJrGPZRI2C39ZR
ZR84VUWWLpeb58UPc60Fo5Yyxy5KIFH54jV+sA3zUKujH8RbqOfHPQ7CKWIcPTBUxzhsCVvdq0+l
L9rTpS3jXbzU+m4sLe87GYvm7SDIrtOtQt8UhlOcfP5B368SSBfxMoFXCRPdfxdtqPxM2R1j1lNz
C0dyFORf9D6hVX1nDeFgxctJWeoOAZaV80WZ/v6Vr8s5fuYs6Rxc7aMNsZhtA6Yer1y2hR3lxG+F
Ius7WCfTVy/8eM1d56MNfk+8GHwf/nm7ssOsTQuh5dTh+fAMdRcpjGf+Q0I/LfnVgwHNHmYTlIT6
0UXQCrdGN6guyr2luEzIe9xhp6GdKwtw9PPP9no0+3td42tBuuYqGC+YlKjru/2reskLBxoGtgFR
u1QKsqcXxPs5tgCi1DxNI16EhWPhpzI5y4lXEELPp6w1fN3UZDibJIfqG5VV55eRXojAIJWvhvkq
IU2G6Uhb5WboByyeaqd09EjWWvagyoDOxdIvY3Od+QR07rFU0R4+f67334nHwuMPLRZemyhPjh7L
tlvC3jSqTlHJw4Q1F3w62DufX+Wjt7dmR2DyQC7iurq8vcycguMMZS8jp1bd41SmUPVjf9TyXaAn
5mOrlqwL9UAN3+jxNnBx4F52dFYc0ueSEp6/sm1aO0Q9bx0HM9syM9JN0XeTD98+TVi982D1BYA/
P10R+gwP0m9MiTx1smIjDMoe+/HPn+kdEsmIQJeHImL1bWE7OXqmYMSrosvRbssyvzOCqv+FDahL
OZt5p7aw2Xgnx7zFojG7i1PVnbtma/0z2R4TgHm28ukQZnDiel31/hqUQ1V6qiQzPRpJmd9lcUx4
YbYkXzzp+zGyBp+sFQ3+hPDnzLcfL1Eyz8emhiLdpVbYEnh3omKlb794n+vq83aG2a8xltjHUqTB
fXp7mWJRFOzGRAi9KcaHzquCPwOh8Iesi310CnDW50FPhy0ucvbLOPp6VOPC3IXBsAztFwP2g4/L
qsJWgZQb03pE3W9vpp09RUJzqeD7NwicF9tZqtCtHVA/AWuoiMZUJXXUe3Y9b1tzwLHJHTBfvtaH
xLz7/M3gPfnu1azOnyi1cDvGhvDYQ3uoBkMmCaScxcwFMHe8OHGo663Kt2Y96CdTirwdaUEuiDev
47yHh++Pj7msZREWBT2iKpv1e5z4zQe7dvNvVTH3WxzWy/tyMBdso3U7+9XOWBCFAFK+sbVouV2Y
ZWpBigECzMKJK9zZsdCS62wiXlaHjTtHbLVTcuZgN3uBuNT6WWSG9qci7pbAN9MZoLj5cfxdzjCO
QyyBvBNhyOCZQsNvw4pURwta3WL7YVI1xET4QerZYcrWAkocVPkTdZF/GgMjz8S9NQabJnDB78zs
xm9LLu14a2NPBy0ef+k2tLJJ/hjxOFp2NWlyPztHYD2lkxODqkUvwQlNt/fUzuhm57mDICg3s+9n
2OqBu7i72pnpMhF0Xtob2fj4QQnspcfzCVPd7MSvZuenk450nh2IZN9tEF94M4mrQ3tJygLSl0nY
H6LZBAKkFNIoDnkX6LR2HdOKsQUc8Cxeen95EDUimH0G4/92sJr+vve65Tp2ExjV1OusvU08FJeY
OsvvFvOs3ShfFL9bc5Q//XTOz0kmSUeoR4Ofbsi9qp/1ya23ZjVX84mdwDxmRjTEBPSBEy+brmm0
353UuinqsxpSVa6R02ipRDNPhGNKmmomgW5hYvuiDrXSSYrITbWFQB979J4aZ5lu5jEObhzkR+PW
nw1TgaUNw6/a0kHYGJBWElmShOPKqVtYA/myXNRFJZa9wpfzkiN3/SO1FuunWzdWHSVzb/RA51Za
XhsuPqRhKjM73U32TPU84f9vU1U3QbZv+goJ+UQm6+oTGKtVsVNVl0HVCR8ZhcUSS5b30F8Og1Xh
mYnwCgnMHOf1xvHk1IW533Uy6mPBE+vuEhhbs+kQUDRWUNSbSgzeb3hEmorsxlx5lHUB5Sd2B9eN
YjsOjKuyRuHDtBeGjfgEpWk4zch3QqfrCxnNoKkbbNRowotx1uhK+EQ+R8NiY5pk8rCX1RT069ur
l20jDYQLuUNkU6jP2Vhs7FqIM60JoDdqVeFNu6mK5V2baYhLzCpPfzR9i73zuCzqZxWXvR+5Hqqu
HQG28QWtLcvEmDFP7xVahv77oPRZixyrHfNtAOtDRF1VJAl4t18P29JrcxpHgKtulBYGB0I1uSii
QQXb+ywDeIeUalpMysVsb0ov5YDDRjb/nuB3nhWtMMu9V4/qDneUfqXCUatwO1X9KFdzylBOnjhP
fL8t+DuVdmKg+Hgsk3TAHMi3oPWxUekgv7lkZqM7q0JvCYq7QZ9d+6yYXWmGrfTrczW2QbpH6bdC
rrk9DeFs26C5Uuim2BjTMD02zionQ7YysxDZOjRgrx/s07YtTf0U85gxx9ouZsaW8If2zeTTNihU
Ud9mfB4yU1ttcjdM4cA6C+rAayJfX42N4h6Xtk0nZLCXWqEWvEnLdtwJdyqHKO0s1W8AXJuLuZyk
Fk1jjkxKE0NlQIeOdcwPEwOyIGJMFkV/Tl+mpFuSbU2/cqe5nXfqolY5Ny0wlWjW4vaJ4tCDvprm
5nUgsC7Y+C7rdgTHynxOUoxjIlgwkKBSKJ0Oa+e6wuZ1v9MQx1rQsFTub9GyorXT1kj53eB7aXui
p5JyR/qqag84vWX3Upp2unHqqrdDXCwLK2IJH4vQCmRXhiqYFppwVQYZfU6pfje2LGpgeATs68Lf
Wdl2Qj3xklGmNZFpjlYPE8+V+oHwIL3bdpZT33pLN//GzjUrd56U1g9bzmkXDWjhmnAUWZBHYjKD
akt8r4B82y9qU1VYcIWUvWuE1pKpYjOIwl6uIcunT4NX+uM5NLwKgrKvCxU5cgQNzwJq7zDnRBFv
8kFvyLdA6xiihVv+LI07fpvwSSAtOHFgFU+w3WGcLZtE8/cqH7pvC1Ylu7QzLpqMNzrH6szrBeeu
SmeeZviPJk9a6z1VjravE7D1PMZ0gekeau60bW1aUMVwV2fe9STrOx/Hm5B+TrjUV1nXPpZ2cUKJ
vR2L4reO0wXtsxNH6esGSeaHexm7Om2eoNz4RrWpGMu+0wz4VAV7uhzf8q56EGzvdivO6Gvn35o8
uxxndea45VPuGaHTNxeL8dgMd0WC07z1TIBGWBneic1fEHO2K2W6zSprx9bq7TyOCxuC4AzeqgtD
Ay46iyyPgVwytn5ia5+GdQu418b61aCV+K6lRjrcxrhfpsSzBtMBOPYMsInf0p/FN8VAviX06joh
m2Wjd90+88Qdmqcdxsh4PVfNRTyWLLspX8nzbnDHO5EaJbs7Vd9k3z9Qa9wJrQCCken4U6+9/qDP
3r6Zl59u6mw7EVwkJjmTfn9rmdW9ozWY3CoUPtK89dvkBnXhiVPc+8mF5VRkeVAVIyPNEEdYlty2
4x/I8KcehWJcoemqEnlvtMkF1q8tSQnjsreW9ETgVgYFdvxWCWM/Kph9re2d9Lp1H4v8l9HXUSdN
6OGq3dejuSMuluyFst6BaP+YNPPaSMEpyJMM9Ub/ZmYQ8YMYthfclwInS4/HdENtMfeySb9ZWL+l
OXlRmkrWab5sO61MuI1rt3J+KGN80Lof1ghVTcufc1m+iHhEvi0ISM+n8yQvMMdIKYiqq7ichqjU
jJM8MayffsaHX3k/ljZOp8RmE1k2n43LFKVLvhoPvTQMoC1qspfM+jnS04TYdzUmzgNm6VWIBHWz
uPohGZzudoRrpTj8u03CXB+3ut+8EEp+mCd16dXJ3uk6LDMRMW5gYD2amoB9nxXXZdYfGoTOKAX1
SF+GJyb+VePP5Ukz1812IHQ66prpdujHDvmafEakqXDZ0nK6TkbVUyVNaFVVU1+MstXPex0pLRuz
/5AydOwTfXQu4KEc/FkcdDTCB7/tzwtFP87zzzvHhnHXQCcuLe3SzYuFDZsCpCGfNKac2aeieIFE
m8JL6n/nZnU3+saj16cTQsFfShFIGoq29fQTgtCKGDDYJjihbpr4vKic6TsBF9pPM0iMl8oskznC
3XQeOEWaboIUKKebWhpJcBP4LRk6DqcSikirxuRGirm7nYK0C06EJMkdb8Z59qJUmPgKu31DYGAq
yszCY0EuP/KlMmhJpnOG9CBuMcnoU1Vcen7nGluEudlDiVzI2KCfbmKUw41poCGcPC1CiwNhPegb
fS/zxAbUxcpnYwuDALsAfS7uMD154NK1NJfP4LJPO+iYrjDGTNkr9aazQ2mJxd7iwQzPF+ZBUpCV
jAI71GPTShhEVgerwjeakw4SordVk+y5fNfM2dajycEfkP7wizNDfdOZ6XRru6PKd0WSAo7KOu/H
yLGLNg5NKPPBput9/yUd8vSntFXM6LWa7sZTTC9sfQv4xb1fjCxgnPYjHD1n4ms5Pp9KJOyC8bPU
5aad82KICOntV2bxEjfUyEXTRaIsUcLafdfh+MX2cuvnTbiwE6aRrqFaJF8cOWVdWIT+DJ2rZOiP
g5NFhj1RiDiT0dP8sid+UvnubeB0dRXSFnZl2LOhkJA+NwW57qo15h0SWSrTCsLGnzm2rYr31Csn
TLpS2cibAtiw1oj/KBvJSIE7mthAs+qWSKg7b4E3MxvKurVK+uOXHUtsEelUad4W7D45C/I+MzaW
PoqKXMnB+QMLdJUwdkPyYCtOqaHjlemTEWhGu3UL2X/XpKHOm1kkayd3mOnR4HDJYy9Cl6EwRX7h
IX+m2lpTdMl995Y0avJkYRc3cov1O5jMp4UeT7clN3u5L3O/Sjb0g+LvXifqJ4e8GVKxiaf9RWYQ
Ig1t0FtIOoO8KGbLqE4qBfNvY1glRIqsW/seaT0E+Y5CUyWnDd4BuCXhsobUDLvKFHTH0s+xpZf+
YcmptKPEDbLbYjSqM60rmwevaBUMZEKDKJAk75c2jbZCYRz1Q9HoPtIFE8V71C0g905Te9QYRWz+
ZOE2AywQF3Z1f1CUbjDqK5+WB/mRYRe3yUmO3TjyHOjOxHNkHpKIykVvPJnW8KTbSXOt99BbOZcT
Cu2aefUdY64GI9lybX7BS3DoUxNCBnqc1P6PPIDUEC4zOp2orNvxRFjQU6mO9Oosk26mI/XDwI70
jDi70RIxBDDRZtpamTsg6nYRL4VLPrvWwVl6ddlblZ+EY1+PT5wxcDPwLcKjdq0qGqRvXcqRvtLS
p5b/4YdbWF7F/uubHcYFgT9EbdX41A9Ca0KPty2vjbisfy1BSS9EoWr+1SAWuqAdPBhRAGECsQVF
97NG0XyTGdXCqcCrDH9fCTsvOSv5ADD9kLXDJs7NlDc6cgzbyWUwPEz79dLaaQ1JaavMwxBbiOuO
c0haWF7XdHn6duONy/C8GukQplZZwTc3Getr/qx6LI2Gc3yhB/O3NKDEJcpmGIrQF538Y3R1fNs1
uXiUvWsk21nkZE3nIAYcgFo7dUOTM6i6yEeZHvq+Tssd9npJu+0bm2rWjQsw2SDIgDvmWcyotzNb
m5CcLDLfYseSPRj43TzEAQzB0PYm/tvcFj14v1td9VpZjsz7kmJSa5O2C2twAi9sq6WfQ0tW4zmS
0bTYqpmGV6Rk0hWRBQc22ShKgBM/4UDDMaJFWkgPU38ZPT3zNsrR+4emtRsZmdIwcY4npfJ0KYhd
jCa8aP2NlzMAwkSbJmNTmJW7rzznLBcV4AmWbWk0ou460zmhAnA7/kWpD9mAhN8YnoFgYPzWtCPJ
eq+pGoWuIaLAXAICdMcait2EheacXxf9bT3WlP/YIsRUtaRHfaea1cTWsFEKMVkcSDRB6qTXCNmS
u4TAxPtGtCmbV0IUzBa4gjGBCQGbdjABdmww+vDkLkUxbkU4FQQnjLliCt1qap2wH4tZhI3jpMbe
wV/h1JAQMTZoqYwRCk/qi824BMl16s2NiMx81oDQSYMLQqEIvg1F0Cg/XGxNntEVtuwteYSM9jZV
3oVu51qyNYzOe+xqt45D+HP6r7nj1LpTba8/Dm6//DZn1T7FSWyLk2VCqCBJqfdCa0zim5kscnNf
zr38plFFgLiIjCEW925bEq/gJd2eA/RchoBo9U8Sh8UUYsXQFlDsgZ5CP6vGpzgd4V+yZs3ZxsZD
INtgyiJ0aolB7q1S9ViJY6kutr47LPMWXLDtw1hzkak3cZ3fAAXY+imiUI/cWy82+n3nEbZTCDu5
kgZQGJZlMYVNmigLUfJQlw7jip1r0xDkcu30LYMB8UCXhkUA8S9ClDKY4aAtGAumaG9/VHJwXgyd
7YWdaTCpl62WE44GWoobRLbs7cVtfuZFUFlbKFT4DpTa0h2Gai6esW5zL6wJ9nojyMHBJ0K17m5G
8/A9X2UgNYlcF4XTsYjpjq1VXxEP1p7/WxiYRi78QlypYKKSsPQWeU1lg3NPXZLb5E1s7ok/ClxE
vKL/ZgMYPnqjUFe9P4nb1sumS0q96b6dXGvc95DMQBlpumVYNdANB4/Rx4NQftvuVdnqfzq19Bfx
EpfuDrZOrO8EYpjruFcj5XNpZnMYaI4D/mUW8Q87z1ROBBhbbDhAplJRlhrywRy8OQuHYkhllIhp
uhhE5fjYxZijy2RI4vMc9xOJdk1HFESikXqqWmt5RlWLVsRgYwA2VEF9XyZgUHxtVuTP4eJ3YDHC
GVB6JBMA6VBVj6BrqoNaM2ZcgW0t6H6Lugye0haDk398FYzkkRbBc6GjaK938VfrQbf6qs0zQRCp
jLNzMD65gd2rdp9f5dWX+81o4AL0EYmZgPwMD/RoNMxwHRoPH9fIx5ssbH0z2EHXxMOkMk3Q8DS4
qKea6D/HxZLGmPWLDqNivj/GYj/13tS+OTMS56kxFdHKeLWfAfykp2Xpib1YzTdsdx63CUXM5vMb
X5sV7+7bgQpPaxu+rHvU3c4aU/i13tVUwrO9bVrUXxaiXTBl4X/xvY0PPrjNhIF5QoMbb4OjD55M
NmtBDLSqMfhVGDvkTUY4ZhBwrfps2Cakb4oD0O5QA6QZ6f0YyEzf2l6LLg3ROio1S8++E1dvU6Vi
Mv/983fxwf0FuuvwHenWMueOWD5mvhCnh5FLFIg6P5uqcboA6vqCDPLRRaDAYBi7tm3oir0djwbR
LR0HMZxvRZFtlQ/MmuFE8sXqhM7v3YeF8P3qA4qmgR7RUc/ZpoaTsE04bwQT6uzcG4w7cmVmbDkL
razD1ARBY7cEEY9EXegvXizARmMDC5bQAs1M8VVKpnlbaa3/4Bp5PQHM9YIzc+WBqPk6uYaUHrMB
KJPbIExxX6bPXpZWDt362ia7q1COz8DuikdAdM0L7ayYp4sii8E3OCpib+xlLXn1Xozra+gFJBKj
lkdUB89qQoMjvc7eqmL0vhkDOtyIHrpbcXO1qZ+hOlqrG0zhMfQydc6WeMom34chMP8sYwwSk6f2
g8g6RMkxDac/ol7EU8VFhgNNMuww6wLdQFT1lfsbZYSB75PlT90Gi6QieFC9JJgwN6XjRYHeOOZm
qoe4Cx13zB6lWXePrJDyuqC0nTfYhJcP6SA5zc9N3iLF5aRo7hpB65UIupnToJnYKdLQEhR6E9eO
DKKytMsffVbA9SDi1kN7vVCvHUZgCS2ERjpo2PkoeSJaP3ixvb65TWYoI9vWqJdH2sg6DBS51MZO
n0cO0qYnuhgFgspAWihFVmsojZAfZA4PiLTGe9NulEYHIQes7pRrdBuPJpgKcZ6gFusnDfeLUhMl
n6POjEtyr2hiz/UyJRvoWGUeqSElWo/DFMdFzrbnPF3+J2sVx0c5V9iSiMHO/hADPnybp2Im3XxK
73IMKI2wGLEHwbgVs6y2B4bvYxugTgad3YdD7ZVPhvAWuMuOuvt8Sr/j08AYgK+H04vlMaEtb50m
fy3/+Ir0PeGkTRQM+TLtjJmHmnJ/+OO0GD+ceB3tQWAef+z2/SCp332gWkyijFg7M4vxS0nm6jhz
tODSDEfDArOGnjirzNsbMjX8mOiotFGfJ+0FtlQehy5hP9Q4IG1MvC7P2jywyH0xfSoLs95qZXVn
kp4UkTKE1R0Gr5tZCBBVO46/WKE/vjduC92ICyf/aM2Y6savK1CnaHYyY7UqwjSiiW9rP/8qBP1Y
OYs/EmQ4WsSwUGF1QAx8+xogbeUkIyYtlToGZSGGYN6foKFT62BPFWG4Rbb8iqI0uSt3LstbJIci
eVzIow8TQT8c8wqpn4vEmrfDVNSnvtRpK+Vg+01vxvdfDKP1yd9ukwStIjvSoSVRqRz3/Cc4MyWT
t4k0O60OWU62qucFYjf1wjwZcHjescBlm5za/tTl5rGszoZTsk4fgioJNgVIwS2doAT80NIvfJGY
VrhUdsqO60MNmYzui7Jn3Ube3TCKFO4aRh66xrfvtx1LY5QjOqR2abxdkyVJlAQNX9Z0n4kh/Cpz
96N5Bm8cEsLKYLbowLy93qBroKfG1ESuE6vLnBPRtrHtbjtWTn8Cb8zZoTXVb0fPbCN6E83G8lS/
p2Su/iF7m4EFA4GSHO8kSr7jMawbczV5NAexihnkbw2fX+RXY73DnLM8qab6q7T7D+YM/GZoaqDr
PP2xCfwU607az8BVwdDXV64t6h+rd8f5aBf5F6XDR5eCHcy6YSNv1O2jWg1bN4BcfCEjHedojOJM
XUZFzFYd1sQL7z4f8u/rFPBDhxeJoNll7TxaCwoQXT3pmKC6RwMuw1YvKp1i+apO+WBiobh8FSdD
z4C383bcYBGX+7mVweuaZOxENVyABx8OZLylK7o426GwjCFiOZnEtbEMGcdcB7pSWHYazFcipTUO
3q3qLs1FtVhao5e6Msl1uVMiFxqAS7Ugrf8fzs5rSU4sW8NPRATe3AKZWVneq6UbQlJp8Gbj4enP
R10pyYwidDqmJyamDSRs9l5r/Q4V2Dt2HzjyfP2QLrwRtnIFkIx3z6tZVYxSFcfMiqPKU6zZ8NVx
lO7J6iuoojpzozg9/6DhXzB2pExHo4oc5PRBiT6olcmecVEZ0v4qqtP5KCl5dRQaDJBUq/4xiY0n
avAns0C6JwR+6+slWMxUHYO3xWbZOJDM2sF5wN4Qzyv7gVArrPu+fpbnK8HA1YN2mlORhmTNse9b
ZbCUhnYwQy/A6EUNXhLVFndWrVgHIqvBMbqwfZkUewaoKtJsg3R64QHjPEGYJDsYuZLrAOcKU0Cd
MjP38rgw7gl9C/1CFfV1qGGDFmrUTl//3vMPDLUkl0Jnh1sATePpCwWby+W6LypvbL6NJaiL86+c
bD5gKH+Y0qmLWz6altMrMBSp0aBWMcZvOYyVoMeSAFesfd3O9sbWdP5juJSzhIroaD00c7VbVMhj
pVq0McR+NfzWcECw8zv/SsVefhD7OwbnmPbxEayuooocZBTPQjaLOHsVYWE8T3oCiogF68ZqPCfW
LfoEMtu4iqrDn1x+8V+F42wOEH3w4PPGyeyukXeGXt0DJAiIHzjTaXL4I8tJw0vgqu+TQo06P1Yr
c8Pg5XyD4XDBLJum2Vx0auu7QOS8qGwSRt1KuwPiG456Urzj7CVvEIcvvUFmMQoyTMQKbGinvxc1
S1KaMW1IQkDEEQblfKzw8d1Y9GfKO16hwppEII5oGDLv6jLQa2y1t5rUSyXkGV7Tq+XTEIcqOGjF
wM/VRjXfqd1Uv5dtGmKPmuby97iS7ZccUeZLFOrqLXDLzDzHsBrTY8SEa64yDzgyhaUg8fRfv1IE
7aSKwTgmPgAu/OljaRIgK9g/S7veMNHFinWJXRUbD385uU+rNa7Cg1nCPBnFrF9zJzuNMgHoAI73
+W1gFtZTpGFGweAxeatVzM4hGIzNxuK68MoVk4RFNiECNehFTn+bMqOEh2KWeCUk/KODVRyiuirf
+G3n+7qpQkWHAc/2wIa3WsJp2mM6XsHWi1BV5j5odjLibi4SzuXcbBxK0ipSd1aImB4iTJk8DoNI
txI2L/xWlehjU8awF2P9tcWQFKf4Hy18WKE0+c1UDja+UOo/Jt5xYDINdj4jWXHmks3VahGjGjuY
DKLQNDDUg4Ko7swB5/Ov1+SFYSOvbSHCqzBa2NtXtUDo9DmsU6hn+SRq37Ki9seYY23p2nWgHKFh
hrsuQFmuAHgxw8AjsEfLAWsea20QTesmsZvxzuF0P5gQnCTPqWzh1wREX2d4LvpCKoWf9+A5X9/4
hd2M9okjgjkF595aeaZBdyV0XYk9tbGsPXnEAjdJ+Qbocdp4RJe2b41kOqg/eIAofFKnaxs5ZW8w
P2L71maK2JncvR1q0upBohd6Sno9PKpzVD+l9WweLUMF9JQKZ8OA5lxO8Dl3tkxr2b51sqJO76Iy
R6g/NvOssU3Nxp0g994Z5aRDzg6aypfs6H/1GGkQ5FL5IKlD/MRuo3/gI5cu9BeF/xKO35Q5Ms0y
04/1jE5PgQMjDtjyhQEYPgh3kpGo1UOzduVcJO/jpGzlh1/Yn7SFXI4AEmkEngqnvyNQBP2WMqWM
j7TpHbiFsZ6t93C4bVaZPDhvyNWjjad3YbWgUpSRetnLab+OUszKFtrzwAmMbQLMkU5JbptOwOWz
I3mj9iOyj1+w2oE/HbIQWi9T8PWcCAQ8jSA5SrjlQvFxDaVnDBpFTMb6JIPxJvclwH6DTgzle56m
r3E6Y5ceauKpiBoHeovmT04n3dZdEfNhxuj6yZWdk9fZRB0A5oYDO2C0qPud1liqOCDOVHSiS0rN
uA6x8fippqXyszJn7VfJiCbfSe2k3vdQ7SVmj4aJIDRYHDyrusmxYlBKGbRNHcKfIp4LrAcym5RD
C6/NxzZShsRTOie7R3Vo/ielhXVTppWBm2Egj/epmBmI9bZQ7qGoh62v96oUeVYrqj8dBiilO+Zq
iUP7ZDU1DGOpytyqS8zXrjWUb304Vv9pUNbFol6spudZz3T1KKTFD9bKMetvhwpklJ0ruXacaGLu
C+78nMmhqbvoqmGZ19FQ9y4TAcl4KFN8H3YyHsN/YlPO6ivc0cVdRGuFUXaD5YqP8Lzh47GHwYEj
kweRF5YKihqFotPa50EOp9DJYWx5SKyhDJoO/t6egWG67MrwzQOsG6z4wQ4NI3SbqZFyrJSH6b4z
p1Tbt0osf8c2MTSYAzbTcx3k4eSDh9c/zRKTW7fWwjTZWZkUxa6ZFfxLnWKcVZ+irb6Fp2VLPp7o
+PPnQdFWXie1aryXMuJFF9psBelar/rRswlhbw9zHcJnhFQ/l74CNHU9OHkw+VVl929YfcLxwltV
E/4wJtUxMwILo9ixL6+DHEjaTZkvfDBhnmdPNHKc+WlrRnd9hyniDhVBd5cJZ1IPDYwwmHejDBcb
Jqz9J2JCz/vkp91aeHpWOz3rHNbnmDYGfMm+h6s5Csx9x0EqYVHo1ajviHu2Pxh6jOl1rU616hmo
mXyjqybJh8I+Gjsbt/bv1Rh2o9fK/RD7MWMyeAsFNbMbFTGDA3WEJgq/wWaWNxhO+CC3kwbLUwcH
QlBWTwJbUOAWrLPM7De7CH2mKFMs8edhedSlqfTtQYrDNt8pqTpW+xkZmth1VSPEVYDcx4YA3jSJ
B8At5n1uDjgud0XZm1czUCnD/kYhi6y3I4hjLL6cYWNUajdzL5ERgYX+9KOuiW24NtSq7TwpNfFC
6z6BSOi3GUELmjLiEi0KHYiCYAQMq6MwnQ9TP+Ky3cMWqUg8hXp/AJc30zu1maw3ONEWoRh1bBXH
ueohFYd8sdMuqe3hJbTKEPPtnjGPG9fxcEtcofmt53T6GUlpWe9STkTIXzlyXR8aaqXspNAk3cDB
SjhGhqmGaDbi8CNu5eJ1KFPaEKvBb/+W4Fn2xlruWCuJCUawI2ukgzpeB8EvfZra98ZKVRuyzGD9
ERReIJB9kw67dJaG0q+brg8feptRtAsOpOPG3AXOd/iTAWSiPnnEFlV7k6jRnwkTyTDWGyjUILEW
YHp2hpdcZrTKddLltbZLZTP8mJA5v0HJKN+/riQulHMocXG9BOSiaVmD74beRkY+09oiDrC9jALy
Ppfk9OPrq5yfQIC5FhNqjdNHRsRzeuzFUwh1buQqktW6qrgNccQRW+mA5z8FxbS+VI4YhaHaXJ2t
Squ1zPA4Mypw2J0lepa45mxlVV74KbBX0Dbx0Bz62VU9lDRwxiJsROi7svpotIa8N5Mxf2yqsvS/
fmrnBT8ZQnDQ6EoYBhA/fPrUUqOgdMX7AQZpCc/GGFqayjqW/2v1rr4TIpjA8OaheRVSHQ64pYfS
VvW31Nmnp/ny1lDcwtWTsTBadTa5IyUcyl3mJSxjhDtN1LT07GlF7FBildBZjDb4yVwy0F0+tuhx
AK7FbVQzSZpBm3xw9FDsiizm2/n64VwAwXGvRaaIJRx4AlPD06dTRjZ+vRhTQTFq9LcJLEi+nnqj
Q3+kJr+bXNd/D11WaXCkeioGM1TYg4yyKXW8ts1ac8niLb5lkEc7HFmi4ufX9/cZqbZ6dEsPo4Mj
yYCna74EZJbJUno45qSNJsVtOsH1dKc5xKd5lgQMEty+DMjMdmDVrqE1mYK7nEGFU1SS0XptovU/
UbLVj33fzALL7CBe8t9N9cHQF5fiKRr5F+KnksGVkAzdcS0hJHGQnCg9thX8FRdnBtzRRIe74sbS
vAA7LTYMhCvgimdQkq8mSInjtONg4n06tWpFbkubandF0PQf5iB391MwYDbR56rTeToWN7+Lpq1A
dRIlu85CEFx/hmv4raaE2WmDY0tHQ8EJPjIZGWKNutDd05qh8P7rd3KhmcEeiykemC6Aoe2s9iHG
W6IbHWax2YJ0qa0zv9ha3nnCKtKXpu8mGKey8ntO5/hHpGvJfkp7Nd+6C/X8o6KdYgqNvQ/zkLWh
S1dh3hFiPkEjn/bBDWFmQetppWw94KQE0V02GkAulUrZE2Zbv82KhQw3rggi5/yKrKca7+4/G4/m
wmbDlE4zcGkn25Ju7/Rz6jNcwtIE3k2QyP2BbDnnKm9KeNED9rOhqo/XiVZZR8UW8o4guOmxTaLx
DbMORCxKKj1YRYD/IqLlHYP36YqKP907CmbQwBH6XQvGsrEEl9589X0xkmW/RyPApGCtxlYkqCdD
1hZen2r6IqBvj9DIUCZOc/aqq9lWz72sjdX1wCsZpyuclqCXq/2m71AGkmCWeSajCeys+yVAaRo3
cJwLr4EeDdtbBwE2dJNl7fw1Lc0GYapdYadQ/IzI8VWKegEC16bvyL5VSo95tD1dNGbhom8MdG9G
Ivn29Vo4f7I228gyU6cX5TZW3/ZsZeMEkJGAFDvdf7FS2nhHt9O7MRvaNVzGeON6F6B8OjTa4k9A
GCh7tfZadQqHGh0HvZdm/XJmJ/ng4FOeRELvJ6JMvyP2nHRKXSf/IzGSoyXVJmwS4r1dx+5VeClT
+qhjN3acg3irfb4wJcKIhYZ0mV+DqazhQtLU4XRoTInsulTKx8QeZqKUa8f8bWpVobo9APujrKTN
Dw34kHwLA4kQcVKpuMMtJkX6GGhYHMyQPGH0lItmitG8+BlmdfhUZJH4UXdotTxNbYzrCF1btPGp
nC+qJU4J6AIrpM8ByumimpLaUcOIaVqTlvA3CwTnAYT0Vht35AuOiVvLoV14kPuUAXq23t85U12O
G8XE8oGcfkBsMCrKUuoIgND1sK1R5SYZJ5WBMxjoVYsMCXVSq98wHN/iX1yYjpMhuXBJQXmXw3f1
GalaPKHJwOGtmRNzL48M5IrZzF4MK41fFKwpOpeKKzxwFhAxaSvNQ6YZ4U2jmNUVEaH9ETi3IPaZ
fDji2EpCe5L5SqE12MpHXgqo1UNZaHIYNnIisJ2titY2gn3V4qDnTdogf9fGpkVgJ7c3ZYIbj9VI
hDokfXUkLlPf8hs9n0URGrRMP20NHiHF7Omq6ORAq2eNGA5J6yplHxlExe1SGBqIw8hoYHppx+ND
K4fxTZDMLQQjSzi/+qQf3hy5b+RdD9XYRuZVNLdFHBWErTQkY7tZP0EuM8Na0TbW8fkWjJscVd8S
u0mJv96Craaf5yiOiWxK7eyWPptkSqXemj1feiUM59j5DENZWB+nz8URdJFo91PPDsv+hXgkRKmA
PR9jNJqPbSPGZT3pLZMcSd2w91jHnjH35iADmAPFxASY8+b02pYxaKPOzuHNTSAOFNjtTYIez2si
CWk3HJAEE4cyGPcIdaeHzIG14JIiL9700ubvp2d/Npqo3hpbXrovAlxYZPBAmDmvWUah6tQgaAT8
VEqb6H6OOOalnBkBWKmjwbZSk186BuWemqsMXOtCee1SOR13Rk5aUCDyCpla2GxRxy/sKIbCt8Pg
nqODz+j0aWFipJIEjYplTrr5JWdGsGOSZRxTW8//ffOiq8QYb6GcOWyQp5cyJ0ULkFM0QDwYNNRV
l/tqHKd35WBuFRqfNoWnewLsWfuzp/lEnFebV0QWZiAivfXGKtOnB+Rz5HoB9yXHCCDiHp10h4Fe
VCFrksrW4XbMAGll42jf0qRmhFDmc/QqYHoobix30aNml6GNoIy/6OuW1KOKS2ZxbVnJ9G1WNVx0
HUobIsGcXLbu7b7ViLBqJPMHxCPlG4YPzbcM4eK7Iim/VUIf31ull3/UZnMNCpft516kPakvfYyv
RzHL3twKvo+gzUh0LhOL1IMgbrWnxmnIv+pKGbJkK/gAGPQl5DolSo77gJTBXvekqgc966U86t2x
coI/yoBw8JBmzsgWBSzUuQvsR/dW5A7OGTLOvwyZi3RJ6VBbBpIQld7joFYFsp9w/BUQR5m7lIqE
0RZxP38zpvHTVxgFE/94LHEkt6bo3L4a0d3WRSoaX4e0MKG5NLNXLTTNrcb+fOflI+JAXlwQYYWs
7cRRgiNf0pnY8UCDY9Mpuq/XzrDHUV+9wtUjROw3NlsN83lZ56iwq0gvQKdznoSUDuT9NjV1lDOh
NjNguN4aKMgf50Q2GR6Oluk3SBxdY5J6QlBD24/JWT1kWq4+1bIz7+HF6scQDRNNnSyc24LBwQZU
cWZsSDm/kJcsLHEJuydg+fQ704wglzpmvZ6FTH1nyU5K+lmS7Ao8Rn/EodXfQ1qy4VIzDdeoRx9K
aZJuEcygfJLSzcpJO99ilqgejOcxXWIssH5VCP0CVYK55ZG/ad8Zc8WMhSlZX/gjaRh/0DiPI2MR
O4n3STNUBdP1MlZ3tkI2k9fA/f2ZihIPGUTsMZzYLMZMxKnK5DWKF7tiSR5YBi3sxztN6bEeCapa
knzFwHUCWTDtJ7ibNhi+LrrYuULCbpkecs0p9uzY0T7ieUD+OKdp8lBPZvC7aYuu24eOOT1gCyuu
Acaq750lN+3T1z3ChSUMzANRixYFLcgaFoSjHeJ9IkiCmKUOzxmt/aA1Vfw6DwM3AfUBXom2qFTn
x5C2OBWCsAMkQttbMgz+7o4iJrlISY2lVH5Gy+21s9uHHkafm7Dnecl8Qipa29mVSdF3NGKV5/84
Pv95Ph4P7s67Glz/aXA3KD+fhe/pfn9yrfWhP4UQ+eXlWjf71z0XOhwO/3u5edq4zAUhw3IZnUIT
/zBoWauHVw5y2EBArzyxa97GW+FNj/2VcZPtRw8rHK/xxwNOOUdMSkJ/fpT2zvevl8wFauvpFHj5
1v7qbUsIh0OsMAXO3V/P7vG7t3vaWJUXOsnTS6wqgrqyujpcLgGC52b+H6TBuz+9W7gv6T72sYXa
KAs+v//Td3d6wXVdYIe4WTLb8nAa381+65O1d6cdcR/2Nb/YizvnXjlIz+nVeBXtJW/aO4dyn+2U
Xbk3dlg2ucXddGXval/e2EnPNi6SauA5MUyw2LgYNp0+7KCJIVfjX+PVmZQfAytprtF4wnqsSBDf
eLFnmwEXAO5dMGbGI5RHq2tpAlyMQ9izC7zHdsEoiQ+QJ+U1DqLkh6R3tFtGiPc6zmvDSzpIBDqA
Nxh3kTov0dDK/8y6k9180uZXQ1jTn8hkwwLimb9t3OlZBwHEQQPBBHBphGEont5pG5DHGgvCQMPG
sCEyTAWOZN0wDcZeV8QU3ykJ8jOfEYRwCGaKIbYE6jiATZOpB7KAX+KMQVNaYjmSDN34QO6A2Hhz
nwTJkzVlMQJh+CMTE4eaTF7dZNG2FW9PQzDPGO7nyED3f5ORI89xcjX4ZhkzfrfWaE6/wypJ3vtZ
xiirURtaAdyrbN0L0R7jPWllAkWMMuThUe4riNxDhyvhEbNHGl1nmWHoTts/wLfH5gqowWpgE1Uo
h7KwJ+8UEy272qlg0hXqSgicB0crZ32jpTvfFCwgDiiVvHpeB7ym0zeiWy0xoylssKbP9WOfKNGt
LHR9nwtcxeoqs/05BervFOzioo5JP+Hs+a4m6OD/dSdQ9jjMlm96veW31JlaVnAcR13+3QbRdlWj
OUSqdB3GoXJQ+3EP5+poTcXgizkHHM2cjZ78s7xZvXoAH8pCCOOwQ9avPuBQLxtruQe1Ge4hoFCP
RX0ifzexawvcJswVD8oPdbYlAxuG+AsNskIeCXyVx4USRDhbMR+HIrCumjCS7xwdNDnARvG2Hoxu
TxS5wJFpHA8kmhEtEjD8BheV8YFICc4q9XoPKSvc5aLGlaFpxd4usNIo5RY78NJWb+y6bt+//ijP
dyp+KBAJsoeFIPhZEv51LCQJ2t/GMaj9Gyd4xVC137VlZ+2zSRbP/34phkEsNFXTGOGudmtskNK6
jdGIdASS+sS9jvuqxUgAGVt59fWlyKleTXYshhTMJZcpP79sbSjZWtIUCpEIr2iNwE+7qfDljAS5
uM3VnUowqK9YU4XBiJ4oXoB9ASk4fJODshjNSUSsUHXKzBxl84eaS+H1SJ/g9UMpvqkaUj/sI3S+
7ih7ycYxfA5oNnZtCiOhScm7t0s9Iam4L/djmneg7l1BpKE5iWMRFcGtmMpqg/mjnFVMgJVLKbi0
F/C+15MsZcJCk+l57qXWZP6RoyIrfKy7pMc0gAm0p+rvpUPGr0Cyzng5vmKIROU2ZBVIMMbwHYFm
o9aRaoyM7l2CQdvtOshET3lXa/KyhsfWzexaesd6QPv59ds66424eVJnGOsvXx7zsNNdSHMYhUXz
p46zj+8VSH8PImmm76QrMz6c463N5vzEXK6HKQbC0kVQvSqF0M2NDkqE3JPVHuh0Gi0cIyGP/nSi
Gv5zZveMTpJm66BWz9ckrdUC6NIFopxd/vpfn5oe65ARUqnw0IwHe7ttupuwi6X3Dt+pG6SjqIhT
1I3uKBWWPy0WSIMc4YvSKTWyxcJWDl8/9vPjeAG4OY5ZOUyn1wOc3O4G1UHnjdIeupGAp3GQIlKo
v77KeVMJaxa+HbC9CTsAuOj0Z5MWkaZ5jzq/nGr7Fvf38G1SReah7IqO2DIYfpDm+n2Jrd3jpOdA
xkk/3hqj1GPRONYbdfCFd899wB1Arg+RYG1i383xMGCjRxg5jrfu0A0ASWOl7ptadFei0Zz/yaFD
ifL1Q7jwqE+uuqrREIWkAX445Kw7kIRgScv+EI1b/OuLj5oWfrF+xuuczJHTR91mKexgejQPqnf+
khgi2sFi073AiRM23Nj6FiO3fGnaKd3FOJ/tlSbSWV+T8mZHgfKvxGxePEUwrSKnKStsNU6V6l4o
hRaBJiuQkUJTMq4MbN43tvpzKgKXwXfBobJkvqKu619LnyM16gmgTxii/NfkdvMcqcrwjlt0+DEG
k/pdrdQ225V5XhzUfMZPAv8gAdXRSkDFhRWDEdXTmDBZzjOx++c3/3nYIcBYgMU1+Sbq2IIKi1cS
gitjpeZkN2YqjOPXV7lwioPr4J6MY7rK/1hW/V9bC7qeydJjuAiQn0137mPS2rIEIr7pKBuV2oWl
jKv90tfoyAUR8Z1eyi6dGRoFu8ZkhfFtMWWQS/GynV++/kXnfTnjjU/qDVN5qsI14d4I46pwdDyf
RlI2XmD+KUREqDhDv8IXGfp90jel7cV9NFguEXsWAVNR/wIiGC2s4iaWfKmrBDnYeQ6aYPQhcRO1
0WE0FFSkuvz7B65By4RrAzGcOcnqSCHMAVu/FtlVOcNiBsVzbrAv2oqtuvCawQBARpBxoPFa0//L
qFTtNmbSnyhhgUWg3Ow0Sc8F/vjz1td73s0vch08z9Gfotgz18BrbeAKFWU5LXU10AIsfUpeK8VD
kQOGZKWCdeSszb5dlIQTa1Nyl5aF5AWh7jzMIpT8Tu4peWunfRrh6G3U6pfuDhEhWzikG5JZ13Wr
Uk1OhAKvwCy2Djp3hhL8R51Dou0BP+27iZLMPCZILe+rRNPLXZsV/bOp2QHGAHwfAS5fco7UwBpx
cNYwpincWsjKFofrwteCSQp8c4B1RDzrlqIMMX5beEQeg7z62Kloh2dtk9OyjBNOGxeV4g52+bLT
GsQ9nX6TegnyXYxdjUV7vUTE8kmMTtD4KpF7IGVxjLqCALekbKL7EjNlHMidOfqOl/K3WZE0H/Zg
tbUtX6jAiWskHXEBh3DuWLWW+OjW8I7hT/SlNTxVeovOXxYk2eftvNeHqbuCXLeTkvxPSw+900en
OgwKYMvGPnJeGTNz06k+LEAdbmZ19OIcWwgMjkmtiAvxXHZJeRBBkhycXhXHloHnL73KZLe3k+g9
6acJncLwkdrqkzpg4oRKHJdyhZA9DTvcfWkjPBzpwnatPqq7bk7Dje31vD6BiKGoJAiqkP90Y1Uk
YobsGFXBW5QkGMste9wdjrvOTaaNhAmhgzxI2WBvIJ/nqxQqFB/G5zNihLSqG4YhXCyyO8HMQ27v
ptLQ7yE16lsF8HmdD+StojBeNCQqxffpMm3DuLfTvsEGLHCyX1XLHLmELvqfXQ36PQageDNhDOj8
NM0Iz2EGKariFQZ+aPiOBNm7GbXRrwY3gnuB2xik6mbES5NMIevb12vmwn3ShtBJwb4E516/gzLr
GqmVK5QBVt7u60AKbqUo196GotF+ICzYCqm5cNaRbWFg70GmFByNT77fX8e3MKRQJAYX1HuI8Jwl
hPBlij7/R7J0CFPNVPNflZ5Mj8SVWPPeMnqt3AFPpLtGaPwfJbVNsqujqLqugyT9k6VBbrko1ED2
vn405yfQcrjBq6TLlCkAVsV8hpgRlhaIlQJ4stfnMLoPW6YVnW1sDacuXYpcN+ANNGh0a6sNpDfi
Lok1pjE9ljU7vDQdt7KTJZV93MKXL+wR7JuIuUD+eQHmqqapJ2z71GohOXUTdusYLzwzLLB/zZoa
XkuOPGEJjSU69VSSSf8BWxb7f36sS1qSqi81FdrS1QYeOnGGAyZxN4VSi13Y9I5f6EXqOnofbpSK
52ouCztfLoRzCfUirginX6FdJBDY9OVaQVrYXgVP/k9Ro+x08eBvW5f+Xso9LNBnZ09nbAw7i21o
vqoyk3wFScIT1aXYJLPVFI6E2TH4sWfmdhR62CTW6jEkChDv9bATOydUReBLzhD8qEz81MF5G+EQ
l0FzsFGBXdg4YUfAGYFRj3J7Le6KpZxMyTBAJJdN43d9ksujnQ/Yp+Lb/QSjCg2CMqYbVeqFjZN0
HdjulKqAyWuvLTtkUpfNPEtoSsGuYrroaskgbzRSF4qdT8+EhSGKEBB7ttNXNirdkDaKw2UwjHfr
nPgKV46wMZWwMJjdGGLCkfbSODp6Ja4r2QB7dJJ4RziAfsRjFP8U6ijXxrd0PzcqdLivl++FGyTT
DyaIwtpiorL+gKxoGZxmyKyEnNs9tt2mA9+4MhzsPRRY0Ek0IMOI8sKUSTzRrP0UWoOCC6tA8Gyq
gRW6RZNZP4h4wHuijybaYzl9//ouz7d1HVYnGC3wAyFv9roSyHQA3EpGC0Y0xw8zi5Cz4O7iTyZO
xG6bmdHh6wueI6b0pPwHJxc2MrCP5Y7+2tfZhUnzkYgAzUuh7TBDMnGqT3qvmbT0OxI9gjiroLZ3
SqKLayMbh33dkFnYj1r43MmNeQMdY5Pvef6hoLvjS2EUY4JQrb//XCoUvKhVXEUwQ6w8nPOs32kV
Jd8Dvvg/y+dl71DBxcU+1svcgPIkixdmUnm5b+tyeIq10in8uFGCbxrMbTxPyCFJrse5aT8UsITf
Xz/E870Z+IxNkSqaEQpv8PQZDqJZQjdlCZppT+pM32SDp/SD9IoqVcWeQSZUQA4rm3jFCA2dqyi1
9c+7s6GZcJ0YJsM/ZUh5egsVrsxU2PiRNmH105Ic5cbptN/ot9oNlPh8O+FC8Kk5V6FNQtc+vZAU
MYtgPXGhegiI0U4T2AQgD18/0fODlY2fjkSHd7gw+lZPtC7NLCt0Wp3IKP8jjWY44DhQumRlbI29
zq/E1shCQ/e57Mhr7aval0DrppIyYSzx54N8u8cQNbxuVOPj6990/uSYFZjAUDyeBV9YPTlBZ7yk
DxCgmhbFDeM/4duEYey+vsqFfQ5MkOp1KRQo0j+To/76oFvCrzRFBCihh9S5i6tx+BMyX0ZyhpHM
0E3GN9wfYfSO2PkWHSammdL1Pia8lNZFPWOSnQQ3WcjECUtTa+NkP3/a9AsKIgL6B3rBNT+DvVkJ
gixD/KuLjyDNVMzZGu05sdP2x8ZzOG/ulmEHBy1wncHXuVpCGj5+7Bup5OJJ2u6VelZSN1HU5rrD
YnnXJiCKAC2G5pnyqPqBGTWvXVOH71h5q/9s+YGpBS0eIyl+O+f/sjT+eidJwYBgAO7hjIPko8vz
eDTVMN3qZ5fm5LTHdvDTMdgxWT2wOFY/OZS6KYCdlnmFWqdvDke/G9ugLDhww9XS5YQZRC/Q4vTd
h0YP6WOY0//6+rmfv2Hm9bRP/IEfAOZ7pz8VGTna0xhBWI8x2z6a6AYZX3TENIitp3rh7FoMfcjx
pfImhXWtfyPpjv02bzPPhhTf+QbprLE7x1mr3BCRU2TuEBnG/7JytmKXkZV+p4iFOWZYophdnfhW
FYJfnxCpCD/L8r5+EBeAa7ZINjCov6SKa2sPhmhowyjQMnojQ49bj0it8oCEOXqdFUP6jdkmLlpZ
R9LFmLT9o14kJFYZJOW6Cxrxz64cy9yPb0FdJArQfFavhciRLJLaNPeascvgbur50cSM/V9PoYVp
i+iLCSOtImzC05ev8EtkWlOG+4Ys/aqyuLwBB5/3dmTIG9O1s92USwFt2jhK61xv/e5xsNQr8KbC
cwYt8vtECw805/88SbZlqhAmArANF/uWVVVbBFI8TgNW/mGcVVcY1baeVduW//VSOasfGLAzhWIW
xYcLiXr13caZNY8BdoxeZhfjm0hj7U3DVPTd0hr5CNHfdENTrq9GzPmR+szlv7815sFLbCSfrsxN
nL61OOidsjBpqKCbLFNUp2CddkQDldjUfv1Lzwo73pe9EOcXHH/5ck8vBY8yj6QG419V5TTPc7dQ
FcLJrtEWYKv/7z7Ii+EOL1D+JGjiZXV6uQaPH6fqaYpzlPwuBUDhm4S2HoU52GCYs+mradIfsPrT
PM0mpAmJLO2RDZlBcYgRXAwgFrf2/vnrx8BwnyufbNWfdwZqAAUA2Gl9OtkDh44tiKlhUkCQydBh
5OvJopZ1CBXq4HhGOhJqMuZa+MANmKROo6v4mdWM5ADvNf0jDuHiHiJ4Aj/nVptugKe7g8DNRvVy
zIhQreQFR15YGRNmEKDqM+wfZ245HLIcDn6odM8QKswWxZaQjRcyTjoIA3hO5B6TWALhImWqX6MA
Z15PDwdMSIJ2wEPXqocpv6YIhR9dsAF7KPWZQMqhRI5yO5BktCtaPY39iGd930hOkOAK0zc3HWZi
qVu2eNO40YwfxyESyUw+A2RuVPS9Wd+DU9mJ2xBPMMCu7rTIgxsg/UyseLhxItitGCTEGos0DEm7
7gZL+lGabfEttAKVjMZ6+q+zGu0jTErpRyXHBnRbzYhKt1NTC/2r0kn3pNtKuGDoQ4UPMdWRuO0X
Gyi/6lv8D6mtMPpNUY5hNx86iXSc5Sg+jDpw5SEPzWgmdafCIc8uK0wgyDSUfalRnR85UgxiJzJN
/a8isJZdvGinW/SqeeJqnRG0D0WINtJTlVBHJDApFQTAPhjUd71Kcn5cTAxBKJsYYGDXTJpIAgKK
2wMH9kMlarVxR2qWVyjzKvrkUa7f6mLIC79zWhJ0oL3XFo+2noUf1AvIYSgTpl6NY2FWM0xV9z4T
ufmay3Zke0kl2mKfsUpC34Y9hjmqOo/z9VxRZeNjWuQgEB0HG9EZjPP9Hpfa3mWVmQZNVQZ8R7AV
wWtjUeHYR8usjj43XhZ+as3ZRzI3I183A1DVDUfCljSFdswNHYPgK4hZ3Xvn5LPstmFPlcmsOYXo
Pw7lB2PObnxx5E68pzi0QReEXCWRoacTjFynsuK1SoOcIaaAiuBZaf1jQY4vWod8xMECV+zQgiQY
ETREfmLyXvM9RW4YDNYbji9J6WmRY99Xc93fajxNxess5mjEzujDuJt5V2TZCvTy3v+xdybLcSPZ
mn6VstwjL+bh2q0yawRiZnCepA2MkijHPDrgAJ6+v1BWVyUpdbJr34tMMxkZBCIC7n7Of/6hLs7Z
GTyM3hwOWe6v57p2pnDoW/biv94KfnGOgTuyJUIswxrsfT8FC2hheGzjxKs3/lVdFdNd3+vBB1f5
uVRiv/HZ5amIz3aT70tD4ASz1JMMLZcq1plaNrEdkNmr3zvC2XiV8wgR5yLzF4yuECjONuOZVuhX
XTl+ABT9VB9ivEY+ACo/ZoM0ke+2ZMNsfKlMZHKxNcdfEKj2UVUv/bF14/mDVujnjxYDPCAfH/8r
Dp3gHZav7FYVlH1nl/nG2zZWEX9veu8/tplnbnbuaCh5ERsz3H57xtjB7Hg98TMrw5X5RtnCvk/T
XnzQdv/iY6MGoaBk/gFl7P2oGVdWgpgasJAuHnOSUrplQ7Dc2Tbc+6Bx+sWnBsmJgSV0O1xJ31s/
dhaTco/c6JXjcz7mqTdv4gZS618/9j/zQPhGGI3Cijgf0GBPbz+2ARVan6XEjGMZ3pFSVaFlWC16
vqDdIDi9Jnt1TB7O0s0u1LJZPbWWq+rV5KiM6JSmHfaDNRTjB+vkF2+e+piRoEs/gUPjO/ytT9rC
7kaFyUpXuet+wLwuN7A++us3/4ur4I0Azwr6C0OK9+89Xqasy3JmKYEgwkXXJfVlQADRX1/lF2ue
YhzmFGcmXq9gDm8/4s4jUqxwvYaSNVbXZk7uUjha7N4sP2vFNC1Zzwxabyy9dR70pFBfe6KSa9D1
5RWRZ1ZxYBbZw1/f1c+1Lp8trSkoSOAwyTDf3pSd+e4yFIANRov0dpWerc9Zn2zwaWrfLJMzP8D4
w6jLQ/RbMl7b//X1f7GQgBT9s9kMVShcnLfXz822J4YVGBhyobWrK0IyyFGbVnqBv8Z/fCkG60Du
wGV0Re/5ws6Qu6PKjGaF+JBMTmw81uDISDM71NV/famfjSvOvhMAucwWzryx9+RKIouLmKR0Wohs
7vcJYUGP2RLMD0PqJDuTgJvrYTDyGxGLlOGw6T4NvZVlH9zFD6vit1Utd2FBTobuECDifvflJg1+
w3EKIcbFwy09zPGiPyf5IL8U/sx7RrXkyVC1qvKPuK9Zj2WXd+VRZyCIFgpO/eOsOead37vFNXZ0
ZrciQ7fF9oQd1grHxQGXtmTiXXaqtJ31sij9Wy7VZBEtK8DnCYQov/ux6syoFnWiham9uB88vz8/
P9jWMeqgaseNmrP07fMjM3dqDIx1VqhysoiWwl5VbWY+IxT2P7jUz83SGcy1mVYixYIC+W4zcvTG
QsGGT/NsWal56HRz8cMmq+1L32IktgN0aGBxK6f9yNP+F1c+A+/It0AGGfa+u7LbtTOqFXKkJlPJ
xyojqsI2pn5jea312UzyaWPH7X88+4B9wmDTRYMEjv0TF4/0ip6nBwdef+kZHuEQ4zzhoOac+jhd
qFvyj6T1P1DkN4/rWfzCLs/XyOQjeD++ZaCa6jjqNas8N9q70l/IwjYQLVubVviDtZ+FJToi+SwN
ul6A/tXPm+LOC6qBPVQWyXWqYrqIutFwUStoaO49WdoRIggTPWCHdfHeGNr2a91X3W2yqFqPSidJ
PxHOFeAzS1DVdY+Yn7TRytdHks+0gV5By4p1I+o8v5ji3NVCUj9bGGFD03Vh62ulEbk2lJiI9sb+
rnlzX+0yYr/JSG97TIvbjjzadMnn507rvCRqliwedpOgJgkrdqnhP93lcEpnqTNahENDO3FeMH/C
NjsHMx6ci5BXLn1/AR42ICwgJ9tGUxD99S53PrDefl9wRs+FHCIdVt/7+alARejr6TiAW3vFKTfR
gZ490TryaYXcnTlTiB088zKucxwY//raP53ZYCPnoA6WPago/719m0gZNbghC1ZADEUOcAzaFS+w
/jid/uvr9N/itb7+4830//gf/v21JpUqFYl8989/nNKvhL/W3+X/nF/2r197+6J/XDWv1Z3sXl/l
6aV5/5tvXsjf/+f1oxf58uYfNOKpnG+G126+fe2HQv64CHd6/s3/1x/+7fXHX7mfm9e//0akRSXP
f00QwfXbP3+0//b3384n1n/9+c//82eXLyUv+1/la5d+fan+dvdS1i/vX/f60su//6YZrv87lACM
mTi2yTA4FzTq9Y8fecbvFFLAzTiHgAefy82Kjjs5v4wf4aIExwu5DCj8WdfY10TMnH9m/04bwlYH
fQ5XhTMd+f/c45sv699f3t+qobyu00r2f//tLagD/oyKwzx7eXEl/D+td+hWR8zOaDujd4dqzYzE
bJAoq2a5zgvEFXEm+w9qmR9M8H8vCN4n5SPNHDRUC/4p2MTbh5KIm4Ckw3q894LZiqN0lEUadqRS
H5agHxgv4eHttLnYoJii2MFrbdsj3iZlzhbJIYsR+k9UCLS6uBfuLagsr1UzfCpJAFYUf4Z929lz
8VloVr4VsaFdaZlH/JAFLLYHj8peJjsn8rnK/OQ17kjWyTWMQCcj2IhBDz5oTN6evH+8WSo2Zkdn
l/ifDiXDjPHvLEd5n1MHrVLfTKJhtp6XznA+2GfeHn/nKzGnAZw0gA0h5r2nlQYSc1Tq5PIeM1N5
mRbCIL4I6VTsScSvtmjq46CE+UFX8K6G++Oy9JGogtA5MSt6t8VYSVJPVTKV9+SWGRsgHZR2Mugi
25pRIDkYZ9RCkUUok4vKm77Obj/d/2nR/fOB/vMD/E4C/Mct0F4acG5oAVllbx8oXRf45JlleW+1
lXkJdQToy8fjpnPKy9rjLQsLD8uGJLlNoi83etIPewD4ONLzPF/nvWOiMdLU1i26/BNKEXq3xtS2
aWbIgzl+t/Fh3cxL152KbjZ3f33z75+PM32SZwMs/Qft+4fe6k8HkVgGyyqCVLvL9CeQrVWtHcz8
o0fj/RI/X4S2xWbMxsV+WuKj6FssUnPtzk2w9E5fZdlsWffbKXv88W7+/0nw23lU838/CVAYFi/V
tz8fAecX/HEEWMbvyHQwdWBYzzDiBzjxxwlg6j828jOiQF995s786wDw9N/PtEX2f0ZGPw6Hf+3/
TvA7ABCwCrQok+XOWOw/2P7fT/w4loDymPXBwODumG+/XT2Djb9EIgMtyirPeUwr0Y4rvCcRVWTK
YOKwTN3yMM9pMRBBN5CAXafGCE1q0esnoXjfH9Qsv7ohijLOBtwMz2b875Yze5RvSgK0I6MdNVxw
8CW9FcKSEwGBrXqZgVvHVSYZr67iBpZ8SGZj/RSTNUuWuzQ/Qld+dT8cxICQRHXwP/+8uv60RBuM
G5WPfUhENrH8YmgE13FoKQ6gJtD0bDMU7fLZa5iMhDpp9XpYaZNxU7a220SiNjP7g9r1/IX8+/xk
b6dThokBEHNGfNjz396P3mlVLCzkXUlVGjMuFRjdhqarrCV0B3c0SFKeJqSJue9j6gyGvO6CWHwU
tnK+ytu7QHzGlgsvwKDGeT8y7wH3Lb/xrUjKsX2yzSnoz+EBRHnP3myiAJNK3CFNStJNUSnvI9rA
z5e30X5ieQltFvz5PecMx4dsDmzk0hVk5YlcGUfZK9sHMY5gxpinhHjfaaXhjDqGiC3G/IPT9j0U
SO4RBy2jMHCqc9TMe5yKoZRVT7q3ALUhcGQSj/N76w8cHkEn1bMPJXshygwT5RVd62zRC3nN/bgo
2ZKMHvSfxlS3PzJu+OlZ5a7AJakN0URwd+89B52JmZIKJuJ1ktx8JjkeX27VSNeKvBK9VCTauf0y
NYmVhq06Px+DWRQnKJA9oxpcJj6a4Jt/QMl/flCAfWE0Q4H3znoN9/2ceOlgysm+8aOu0rwB66bO
0FfIfZR+MejKH2/YB4SBsaAlbiZ9Lu/KedIJeHa1ylr5TSG+WKpcUMawLIrQaUYUwm2ZO8ZqWtL+
czJXbhemdasZd+xOtlxjcSKWg5jJ2F65gzQe/Z6xDrTJwUy3qvcTFWHijVvTMKBvi0rYLTDn3UD7
NKky/66PBn6hqvVLICk2X2RfOB/WUT/bOIKP6Agwu0ldaOMQmlXx5DJxQxMctJm2In1Njqd5kK5Y
u37rGOyeNsShRC06MWxx1jQ7lSsQYDj7bRu5gYKAJ1pLmVFJ6XRX4leNE2Yx4waDH3zgh5U1W4Qt
xsifViMhxVixO/G3LIiDm8WzMYu3ioTsVb0eGu3J0ExvWpm+yr7rsDTcyO7hsK7wyeLWpe1KsclH
MV8XTVzfDVhwtVHtYtLC7Zu9jMp6RMZTpfVortI5qGda8rGvtuWQlclmkKZErI/L+7IiO3aCmOVQ
Ma16bC5ltDDLQ/2cTjreDsMYbFsmegyI2DwYm+TjkB/xsYZTqJiw9tFIk0kovdX712e+prNNNGs2
N+aACX3YD6M5MIkF1ceoAqr2SsVBbq+KxWBOMabobmYrkRNuRZpf065AsI5GRtJQvIFHrmNC1kpc
Zif79cw4wiueCXLXWW6IIWX5dZlM+2C1lMXfdK07VLGbatfLGDfrBgnHGNleK1Vo2A1sq2Ai6HQv
yiow+UJE11wX5awjbyR/2wzthqzXcMb1Nwmn2gZwwuzSCjW744GpR6n2w9AY84VIl68Lf5yhIjDV
ep4F4XOxcc6erVGH0MLcYshhkT3vCtEDYE2mvCtszBBk5V4Ofr+uFy37tJg9vmBeLuB7Bw4PcDe4
+i3chDaRYe0NzotIY5a99B1Wii5ecxd9Pr66qR7N7XRFVTyXEZpZwusLiCoiFJY1elEmTKbAdcDQ
SZS7cXGXMBj6+yYgcT7MCi9ep3YVE0bR3Jv5RN5I2LYYBqKIndyVD/KkJH5O+2Suma4HnKS7mqQZ
zqHM2nqYS8mt3ZTeFekLzUHIQjuxXfq4RFGNas74AGE4CHu/aPaNg49A2Aej4WOGVIlLZUjGsSq/
DfDpfyr1bHEOjmZP+XYyKsbtTWHuWAZbXZlEceA6CrPfWBWD/iiM5DR75fLCLlfeqFbrX3TGQiTh
VmV52yu4FREZu9rtONGqbB3hI4mX2jOapXmHYdewnUu1HLSOWAd+40ToAGb7ZVh655oIggSCaj0v
2BeqdFlDHNcgPhgZf6kgra1VvSaIP5ZDH2I6Ric2P8ck99ab3IREAP6ZnKYl/4TpYbVuTbXBRNQO
g6Lctea8nXsld6Xd7+KkOY5krY7xvsUqYFVUidrZY9F2+7g3NTZ4cg/NOPGP6YQYPONLx2RaR4sp
dVNFKi1L7ZT7Zd6vFjdLH5rB0PiovY7JsdaWd3U+RW1MWqnWMH3n+xixAMZmeu3m/Y2de/1OpGZ8
Udve+DkLSuuFbsp9GIdy2hetex0M5EIV3j4Nlmt2hwsd60TJKJG2qlrPfTk/tYWDq8d5ryC69oWT
aZtk7HiEYmKLq6cbgZUO4fTuzimnGXMtmHClB/2i/Bpo5lYnO/HZTLLlMnBAItd6Z9u8XSRK4/Qw
IhwLmyn2JW4S/XDtBYPPI+oLvMKZts8JTa+THlQTx7s5NvxDHZPQorAiz4x57wcSixAduSKhFNl6
NuravOjrc74k+ZzOdVAI4incwZzN4+KXc3GDcfVTHdf2ndsU3XJvYDl0Oamq+gpJ8qWKJ3HVtmwG
Tmaa6UmS8Dx8K7TYqI5ncDC59PSpMJ8Ly1IextM1ZyBey7kRZZqp3TZN0hQrbRC2u0mT3sIL1J1M
a2XPeZZuewgWr3zOw4XBQ9Cs0SdNl60xmuMGQuzsRbVmjE+BV7fl1uMDL0KgzWS9jAYpShNDFb9n
KincIIFh2JRD1KQaownDVXJrJbGCQZQ3aR9ltlp2jCr0HSFMunVSLpOJMh4grWS6pSKtcSVSqn5u
XnQ8eXBEEsrfYCPjrLPSbzbNOaTz4IpGD6LGTf3b1h+rW4dACCuc5iT1I4/072gmcuK7O3gV2/GS
zA+aHEYSdJJR+VuXx+86kenkbiwM6QyUsWNzifi+WPASl9Q1bbFsupEU4tCGjiIO2MgQRecvw/Ow
GIYKl1YnCnz0VHZMSafoiQOWsIsGX+DpzQytP1p26oiXaRYyCaWTqNuucpYlakE3TkOQJ/saukke
9aTLB7hJaKbcKQwtWiQFNZniWj9MAEZV2XI603A09WUNQfh5iSF+EDMyCjfEazLoI4c8nG6VyKq4
7LPcJamG+hBve7v7lnW2hSKoG57qFB89D6P5G1AraJfnlDu8U9ruKA2EyFgYdgU2PfY5uDvPo3im
4bEKdyESRabaFBWYPOhRi1xbu+7zbu43dg8ism2YPazbzs1es8xcsFptGdpaS5DjmrJUm1k6HIFq
tyiXGiuUMZLwTVm45L1MJkw34tgBfAgnETNPfpqFem/U+64orwWOSjFTNBOl5+IFGzhB+a4xEknw
3oSZCwGBuF1u6hjryRvH05pNAg513mLyAMpjqm0mkbmX2ElfmO3nYjCrbdYn5YOsSvMIdWZt5/bQ
YMAbr2t3PGZ2v+l9Dd1m4d1Xo3gh5aTicQpWqgRvct0dRJ2rgqzTdaHGi4HcGRVU+WZallt3SUSU
JqO+R5luRUIMGOwtwoo6P9+aS/biWtnYRSiwteLIAjMvTeuMw4h2ySKXMrTcF40NkKb3OcbASNWS
Qyszr1AhFDw2Hq1dYEEyKg16KlTlJ3kqTmmh6voW/qyjrvVKL4NvgVPlgVjHRjIF3w0KNv2Kwa0+
PhEjLpJ1Vixxu5kS1TrWxq3Kxd90vQvlhQAkIlVhVZLU3ksBfrvhTc/tsy4oac5lZWLlG63XxmG6
rOy2VVuZMaMH7bOL7HWpzpSukoRWedvNKivCFvusLvTS1HTDpkgS4j6S4ja2vWeOt35AqGY/Blki
nvBSwilYusWFS7zLZmjN/spReXYPF4WqOpYxOxRpu34a5xv8fvD0R1x51aup+RYr4qUwPfnSSrP8
NjUF227j0r3bfrV3Ry+4AU4MTqgi7NAbmzEsYmb81tQKPJxmnvskntZIqv2DDOzhdR7qhLc1pWvN
toeJJTvJJztxDQoFv74LMDhlimNeppmNig6EIpwrXMVQ0/c7ZZKAFRrKE3e6mszHxsZucsDlYD05
3rSlZyyOYynVVZHE1brErj10qim9S4VtbEl3HzeLrl9Y9qJfsUM7Nw5VRaQnTv5Mlld7NQxupcK0
jDUCoczpxnU0KHBB9ygrAnooNcd13+O9rXPLkdGjnPMqC+/jquuxXHDMq46YrLVeWTsSiNMtW5T2
qfPUJdsB4VC6k/UrPaUpieYsp+uJibh8Ync9TrJ1V4zukNnbTVpS+sovAwB21AOSZF5VrY258TeJ
GbRhRVTnqpnzl6ZqHnBWs4+cWZekrFDjubqCAen4SBkqsdHOX4jb1B5JRQtqqd5Nn+I2vjY09vop
gFlh1MkthBZvPZvOPedRsoEFJm6aqZmjAiX8qrLs/qXQq2kdK+wiEDjl3/zcrg5JgnOtDycVDmWs
sw0sHAmqOditXx2LQmoRfwjT597vXmsltbDBruyhS8dpi1v/dV4r49LvE/dlqpRYDWNtXPWJVXyh
7vo+ZCZh4inbm78crSnwo6mAuHlGeYmk8rapbdefmKw/OAQOhIhfT4WARG/AJ2d8asQ0j7NYz7Ri
RGcPag7zwfePCV3yhb2M6C9qMZ/0DJ6pYQ5HxAhqw5yHHKvGWKUkQ4yjtVwUWf7FwEO61ukdUx04
vBruO7+trwO/lvfJBGWD9JD0UBnWi2mraCCj9mQl6dXYNNOm6/L2gr2w2FHnxOHsDcu2X7T9bOmP
9IvJKun4ggaWUtlk528G0r39vAhhIi+yHhJmzY5Zn1wMaZ6qwt4FCESj2CbzqTXsT+0kCT/LOnGq
REIs9jxReTX9E+tHrmH7WlgWU37pxG1FViVxDe7x9E9r71tl2zEJZ81TO41RkSaroDX91XlEEy6C
TzNL6ZQckscB5Iob0ROjCOF7jqzGPrpacF+TfhcGs11sMFiOr12DMthV077Ese3OLOJHM8A/2xkr
gehjMrfx0EHCbONi7Q9zsTJHzdyMkmIlsMp6PXY5jFS9PuF1oK/wLBEbhLjtcem+W7z7WnmfXc34
lgfl/TCknGq2fyhqnGcFDnwrjXoLJe1yzg6fx8+Jp9K1Y9jfmgXJbhBfTiiJ9oG/qLDzoXGiuItG
RDVJVh2Io4j8drmJx3pnVXk0FM4+9duj42CnuhHYD6+FNTTHPCuMKFD5zq5QloZtT0TPAMslLKFm
XQfKD1ZxWrkPXY0xXFVAhR7j9ugHpAn1nKXOpianEzxAdMVpGYtth7sAHpO9F2oxQUVeW8bfZ38q
d4XVnYPKun3djs3R7hALWWkbHP10uQG3q/ZFn4bSgAQth1Rcm26wGuSchUY+syggalsmP09zZzXp
xUmf66sF20dPyJsW8CD0/bQj1LhYtliVWQfE4pDeE55Hs9Vv+2Babtx6+bzU7qPCkk941f2cjFeu
Ltmkqhm3AUPurA5BsuMu/pWBINTpje/mMl/nzbzGBGCfYRRkKsjfE+G1sDT2NBUXGPpTaOhpcuOb
0IDH9pC7Ezxux7wpusdOFJdy2hVt8QAr+IQ/yZrsqE1jv1qz9oKPOz1fT22tnVr6kK4pr5w033eI
2hOtXHsKUVUPb38wMZOpxnWt0m1c6Sm9hPy2JP6nMtdXUDNpIWlwR+TZi3UkIOE0NmBIbFTabQsq
aIaBt4ziEgMSkXwLltGKrzoCabV7wBOs1pqz3SJZeD6CdwOPnIQdJ/ezDfaEznxBhEZv73s7scwd
MG067fhgZLMVWixzABWwzmoTY6NRZOHUlYF73zaz25LMWGKfTutmgRBg7Dc3wam160KemiyxhxQ6
hwrM0PSW2fZhwnpa++zMTts8eW1Tx1dCNZ35HMeTVz7oIo85FTUn54kdlQl5bjAnKXfk2pSX6CIh
WHuECsm9LBm48ZueWTU0EUJLX1PMsgPpDZ9JwDIjre0fbWf4xlOwOtfQ06IexlTDJd2KyyiuhPUy
BRDlQ6dU5R5QxqB2pKKIJtLFXprZO+i6araAJAOG/+OwLgne+g7i2kfMTauz3AkudJ8MFBRldyPd
2d3M5JtSMMdg26mM4rYITraVqCtWtrnLJ7e4asA9w9HV1nqiVy8Flj73AXKuinC2vMP+W4goENqD
rfn2Z5PSJ9O/LGkysbUnd52y7LVop2Rd5BBYND+Vn12R3WbNYBe4jw6fjaY/dLjSbyAE3diV6zz4
Kg1WppftR2BGzat2MrVLA6rMS6N6LyqFb25mHbgoyI3reLHaIspk8z1o8pOiNLxFnJ7lbFa9ed+5
wX6ocCWv6tTBdCrPQqmWdld7lgTtStdppndhZg/iIIpcRQGahV3q44WIEgJURgNuNv3S0WHiE9w7
Se9QyEE7YMpIiSW+ajxkjBZomTP3Ol20RSDaXvoQbkActtoQHDPXf9aHfD87Q8cJonaZYXyS+ZIH
oUjJSCQxJj+mbldGpVVd907T7PmDTIGyGbq/xHtPYrMX2oZ/jf44vXMrjdxIrXwSA7WONad9mOYA
pkOhbcZKXjdaEV/a49Be5Gg4xqzasa0H18IhYpK5rY/LPQyjQ130SxTQJAJGau1euASEqjGPN0mV
pKsWs5Lndun0HT5O93YnRdgl07BfCEk9Gcra0epOW6MBuYWk00VgPN61p+DGhJ20BsQgQXc5a4n2
kjChX3cW7qBipjTN6tFaF9iUUypnjrHNe4DUOOCQD3JnDvHWfcpG4nfHyvEU1neDtTal+bn2bAH6
QLfcQmxcPOe2sDKXxs3RIuxuvXuL6qTiA6eFl3b1UPhBsmNpsScv462WjOx+qZsSpeXbO136kakR
XAOkOx8bSq6IgbG2MoqqCfOkVqcaA+CN40C0q5NPlih9SFiq3gF44mRO1xHGwLhXTozxjZuNNXQK
nbCElsTKzlnayxhMcpuLQrvgOTQolwubFEtTTA/d7N3JwMCIFy8iKp6leEl784b5/qZkRBj1GQqb
la5Kfzd4ybAzJ/szua6vSrfqFebz/rEIiuypl5JeFAvKuGrUQcs0wE/P3hUE7l1oeql9MpAcbiAx
fSq85MoS1hprkqsEOG41NI7a4otwhAgEzC9s5Ihmeeco07pskNyjhuBTM+xqDmVFXT9ndUJANRHH
8azF0TQXnzwCRg7jMDthF5D1ETtAOKMb+SXYYbrQzmQuKz0bY7Fzgv5y0avX1pTTxuOkBehvEcfz
dKR5+cXP7GRPYJ0KacUvXNvBBAJzOPw7aUbAhvLjGaBfzY37gn4JSNjxjlWaXpJavmtJ2FibPeqc
kHCRHIAk0C8wAd7AB70AnhRh4lcn6HzdZrSxYasQQtEP0dLOS/DUzt2V6oJHq1FEKuVdTHpNlafE
9C5i2yZDF04MYLZVZr9w5LQPcTA+zRNjWl/XCFL11HVAbQZCORdiZ2tWj1WQGAkcQENW6u7XsZr7
UB/i4oveJfpqQG8XuSZ+nd0cuOem4DyKiY31oLebhUS1rd13yc4FUD2V8ITXkF+ZERfu0WpKe4sl
2F66+P67aYGXvZqT3ahksI4b9QDL8FPie/cmKcYMUBI6/Wy5mcduPdqVtWXBUgD1htrqrmoPpevt
8Mxxnptcy65lXWNFroot0cCf8eYJ1mWTf3Mrko7reUbvZJQbYro5EKa+ASLHOsRpki1Ymn7ZeoEe
TqAYUefW3rPRGdqGsbi3Qt5irBvrbAyM4MJdtOAxoLeKzEVOWEvY+nVexUcwhSu0d8bKlKO7Kke9
2yBV5sPDLTkxNEJQjQLThAGcI44fh7JXVtjFunioR+eqB1paE3WgtuSttA9+12WHNpmYFTpCdJuc
FbdpnUJt85Gt2fEzf11pM19DTFBqnVjyRpYYA9rB+NqNHt5NWZquBitgx2+oj7Aabu+zapAUE+b3
vHWzyJRyDj0brm+H8EzJSj+WXfpAnM5h1MbrIY4vmlqRSW352iWkgFei+7pjY3sPZrLs9bI78B1E
TtzIfaly7w791HfLSHcNLSrNymBHfYP/b4bUmWIhVQj3puWzBgoYVovAF525dxg7zoS8a05Ophj7
zeTH5UG5TrX3x8G7VLFakVd7O09Jv5ZDMOF+M6Y7OIsUl0yODAZSRMcWzKCmbVP1wQFnr3wXiHlY
QWkyVsoihzdsZT9HXj2ymVlZQ3SSaT1oQlrXlMH2oz30LEOAiwM1soosqppjl2ldG9mOFqydka6d
EU97NKeOjYDfpgRJLnKdbcGYh+IhS4ckLAQFrM9O2fjq1phMXIs0qwuXeh6jSRrduicdQ6Lvq4Id
UNGBziTfLNMIiMkXunYtPd+mJn4TA8HQzCl89xJXpHQNB2ndT7q+coY5iaTWZRtkjhSg5Ksdi0F6
e6fjYNQpSqLAwQokq4udQRhsCChzF3uGeB27EQsEbaRKngoqTlNU35AXeUcotg9+zdzLqM8ubEWD
ZOBMltB74D5Dqy9zsOSIigwArdCLK5aNuLUyazMSDLKbueRBaflWz3tx7eKeyxiZjoacWn/ljVai
R7o2nYxabw8TUCq1mHMzoJGICs2+QWFHKUPhuaJQOEio9bXMXqQxXxnexOSCIK3J6ajgaaWnMf3G
/NNZpUVyRLAIOqcqix6M+cTWsYKvnjTH1YD+Wxecvd6ce3COg2UnRCD36JqzdeaeE47riglK3i/d
SyGceDta7qn2m5Nwa3dHg1M/lC1DVTaqr4WpEezjDyhY0ZOc5qC69WOO9EoVN5Uok2NKP00sj2bu
u05ERm6ICGz/GROmLKKdmvc1eTo3ANTdZR3M/XYe8josiGyJ7FZ6JzYy1o6WQvXLbIaKXiuwpdDo
QC1xZgNMw6VPl3TpZYJYtslG0pa5+8amLrQt/3tsNh7eXNjc52aQUG2PIzFCuIkkmPwTBegkkaX5
xtcMXkUSiWxONuUS7+pRz69qu8yA4qz+3hyo2DBZf6AysVZq9JsrI8sAtORZtlqTvwtqh2QomCgB
B3a3wVFNxMafh2UeNBea7S37jl0I4xdW4rB41bZyEmuXjlpb4ypkGRd9Vhpr8sSGi3Hpc3PjuWXP
VLommr0bbQKKShzA6yhwC6CCunfUaw2Qw+5gptNF3tMeh3VhDXfQZghK+N/snUmTnUie7b/LWz/S
cGaWDZc7xjwoFNpgkiLEDA4446d/PyrT+mWGqpWdq960WVktSiXdCC447v9zzu/kseh8LOpDLc6V
vlha1C/Kp8jHSep9lStULUZo46Nyq+wRH6cs2TduE067IwXJBS+dpzxOOX3lJqC5kJpzbJ6YRpl3
xZWRZJwo0c62t3nzecUl+F3XNP8LVp72xXPYmQT8Yz510ZpmE0sFDM1/dVxFTonmJ3bt8+d+wXkD
13fw0lDLoVawpdDj8VqNNedp1x5cb8eArivfeuYV023BrPgN5D/rlJraOt1Pnlvql74ralTi3GT7
nS0MsxgSxeiJph7X9y7+kZEDkwHVd8kzfd/SYsBQivIEL0xxOb0yzRmZ+2g2HYfLok0XQGFtihNm
yhju1kv3aV4dnpXGTtPkUuaihkKNmtJERjqJ29F05y9+1c0rB+9ajpvPaiHUZGjC3GsTM/aLMy/F
q8m2sjlWbet9q0sHjqe+Js3LMOInxwWQpm+yGPTvtMmJFFc2Vl8eEkrFQ792u3O3dBz0l359sxC+
uF+Kqn2vRWbeI5yVX0qQPGbouuBO9wUdCfkJVPmwhG3RGuaO/Z78nsB+pT0j6Wi0sLPOqIKOCrkG
EGqxWcH0ZqZTlpX9x6hNbnl2WjXq+2RV3lHngGD14kba1aPXLNahSN3qNNPUxtIqC3VHm1Y+7VYG
iF8plcB9HIvBZErdFXYVyIRhcLTS7TtfSreYbSL4y/o5S3OQWoPsNe+UIuO5wcg753lKJ385IlYQ
kXLTGEePULE3hcAaR9QjOXC/cE3bR7u1FKkbq0bO7RePKKBfl6MAJ4x9CEqUpMlCaRPcOPxTHPSZ
SMyRcuiAQgPDW7Gzitl4xsfN1F6QopYBzMypPg1y27q5nUVUvqVyLA4zuLxxWPZuSJhOfMGi4OW7
OKVrLaDjFU8D1Xv9t6Qk4BVkdYWYIXqL0UTSej4jkqXvw8UQ9kOdlRyVksxpVGiUTqfCdZ7b/AFL
GXCqSSf5Pvqr5Z2o0SjeTCNvZ4zZck52WmXKNDCrdCkj2oCdBzpIebz0cupvvMXuNHJ8In8tpm58
SV1EcX20TTbASZazQqf2zE6tE0hV0qJxF6HUUmdLT0QR6SYlVVipONTvVncr/5w62/8k21a81hln
mMDHCpTs17ZofkiZmQVGoml9tU1Mjjz/lXlfeSbrDv9nl8qTpnvqaCZTYZu4pcchQJQ9R+d4u2MZ
yBlBVWXZC9w9ofZlp9piT/7FfiK0Nl7cVCPc4k+22UdW2lIb7ritw/k7IbZzheadIcRgJ1yvc9lV
BlaYDGOF3XfikRC8Rw+nZdAqVfneEo5642tRXjfem1Bmi9iZDFMaSJV3LJfT8C/tUst6jDBpTz0u
vdunUQ5MUiRzc9T1zO8b3h62+NYN+QTMoDF7BpBYKcfDXOQDGZ1kouvFihX74FqjFjqAvtpXoRdz
vwdzPEzfM2/sjUh2lNjs1rkSBHhIb9Gz4BQTk2GB127n94TCuVUZ4HIPCKB0ZcmwLCgm2rNZeWvj
iaGJ5rIrdegx47JsyeyiJkLnCuKi/TwiPo1z0cbh2vbWW80p4ky9Xbkbgcjb8Bp80wmVLMW54HTl
QtOaUJr41/qcF0pZxsFk9o4ZCntpP2XjKAjlrz416HPrLiidwjVesy4est3c6/V6sFw5PFhWnn/r
W3d+aRlZ9IGdedUKO1357ItWNqnoi+UwRKtozK9Nofd6QH91Hjl6U+LiUrSXswpRm8l1LJmQEvV3
PB643HlNE7Zk+z7JdR6CzufveAN6ZVoX4jMDXB2hhdO4E+WpcLKA0/lGomMfnQW1Oyy8cwdWcuxD
rUPQPe7yL0WFChw0ucF3j7uEe9Fksb5N+8XhaxRe97T0WVlQvFHxCY4YkOp6wBE4c0dxryWaW53j
OvbKvZaqJo/o/oSDAafWEae1ZSoXQBhn98sATCcBVfidhkpoMN23jdSiYcqLbYoHKcFsdm41VF9E
6ycOG8xWM4PUTzhtmkLweTbRjQ2LTMNJgPbJOKLkW+93pOVZCGOKPL95gxcj8ubjEmARWhaa4TuO
4xvvB9OdUaP8+8o2uyO/HfB8R1LEdyw0J7l3cltbQVxyborQSd3qOPN9PuadN8U7LxfMBPO2Ls3g
/7aJsch+8RdkryL+ZC01PjflWnO6Z48EQ0XG+viqe1WT7kkexxZXTsCZ82Z+WVeYGl++YXHScMbe
lP8sIOGyIgtyelT24rRG0/M/5GsmIH5xgwQeLbUB77SCVAPTobQcNqSmP6OoaIJ9hCoavm23244b
gIMUh243/Zts5kfnMD8KP8WWRYGogj/0Q+rNLth9oCh3UYxHwg91UxUlqmLrGiFR9s1gCHDMpzWp
UzZSalPwkjNg4P/u8P7flMD/+WVI4D+66r3O/pIT+8+MgOX8RoKFEDLBWVL29pYD+T0jYJm/keUh
zwoAC3M+f/SfGQFL/GbqfKX0S7kWPS8bvvSPjJjp/fZ7DQvWWwuPMjHuf5ARIJL2we3t6Nid/5Xa
gpNFJsH6q+ecUlS14N7NI6+r0Q57mdKtJMZIrgD5GNAkod2aTF0zVz1j1/Xog6Bn1bR2OW2yqVY4
4ex+qtb8xFT1xVycc8/O1G2WXdGJo+qIecn2OFEXBPpmtvbzpjomdfWp0PoUVU2eOIYGfeVjO4Di
shNwfb+Yla9uaP/bQ4q9jx3JyKY2jfNciGt9Tr6KgsZKGzlRE/PAS6RGUXHnb0nc8FrWkgbzBmdx
M60eW288ZrnnR+vQf9KWLAnZrUynFivXXdrxcJZ4SZSyDwlEsmuskN6Dk1fD/ZTDAtApuo7msRfH
uduMdBg2+lhrbofmsY+bZx1Tgmlp+j0kA4UYn7Mukl/gfetPAZ0tJwWCZk/ZMVgihv/PvS5vge3a
e78qbuRgquMyJpJhAmI3auIexjE6A/Iw0NeB8z6s4bDSstOUL68t60+IvQSzXzVfjQaD30H0+1wU
/r7MMHsxgaH1hvnMZTvWyNh77jllTcC4OV7kz9SYd8fK5B1i9IMT+WbiB2OLn3jRHvr4tUE1hcAI
/QYXD4qB7+50tZzU6r5IrX83jWEMaw2fLOlsa9eCCprcCVadwmdhfq4rppEiXb/ELjTJqsSqOUtJ
U6A9PBoZNgq37hMGlE33TFwXH53GG91zlf5Zc7BK4Z6ADXgLCehmUSPgnv5zLf2HznHOvoinY+ck
V47qZWj1DKqTBHkoZ4ikFrC0lIW1wapN6tPIoP0GUk1N+5H8Ugk1fbMALh7RKJ7Hzn3QlI9bws7X
uypf5qjxAD1VDgdmMeczS7dxZZAG2Zku063Btdl3xO5VibjLRmlsoqTW7kScv9d+eSgWHDSycs70
HOPTyCn1hAZ0E+uo2lM97/Ji+Jbrn5ou/4QbqQ6MfBi/pfWEdpYVJBy7CeZiO8W3G6KdGW2l7Qtt
6o/unI6fwOmbZ/jeC1P1JN93RfEgJ08LW69M7sy6Snf56DLD1xF4B2eK30nvsNmP52dQ3SYiUmdC
rSIg7zo+hS28FKibQD7DyZ1G0oqXB8/GsJHoFe1wZVFT5UVVW2BAG7v4LSha0ozF9SiMyKJFKhhG
epTizeTqX5eYE3hIy2eAnk7I8hWWyjqkm7S8cjr4XM/eHG7W5md3pB0pbchdlkwmwqX0uFEoEKpR
MDjNDw8j/olrJqT1bkH5vreN5ZtPWunaA597Huee6jEBjFmTil4hu1QlTHlnLZ1gGaZyp9due53Z
LU6a2OhhSlhpSLYoPbuuXb/QSezflSo2maaanTp0GueyLCnnr41b68dSmpCXutwur+dmJDOoGznK
ocqGkLlI/ixwdt4WdeuSH0CQVEG1oqFGsb0UD2M/Fs8FV/1YTm79gBTExggxoWU85bdYjDKEJ6Sd
0W0DnaH6AeHSjnwEn6+gVvMqiHutQN3N3V3nr+2etpUOoWekUTAYoLXv7JrjBI9nZ36lzzh56VyJ
B1sstHH0nlrZBYFMwjIEQ0MruPUtHAOn3pl9jj2N7kfI7eknNnz5boU0EIy6rl055QIlygToF2Z5
Zl/nXjvdzca4fu8ZFzCc29Q03Nnf8hZ7M9v5eNovKJUnxossM1pbfLMGhrIKyM+NIAGQBg4NsF0g
Vye+7jgL7ld7YI6hGc74qRY8rr3dcTkT5IQdXUNsrKvV2gvZCH7MCTHZNDtx6YYefxO/70lnYn5v
rrPzUE62fmHsZPyY4gQT1JoyPhzsFLiEmVhfS3Z4JxezXh46PCcIiM5IpkL6302zwFPhiPYG3vJw
yGK0jXJW2r7GE3Gi9q5A75DldayNIuOMWid4uCc7wVeWAzpkNht/bdtk4VholTii8U7e4ltSR9Bn
/X1S4uNObWwbMctbCOPLQiXUx33qpOUzFAkNQ58YTo49zVDL0C4L3qmHzrZoKKMUccyACyr7XdjV
cDWnjveV3oFpDNrUjXex565PaBt9WIyGF9CLqYezpP7EY/A9xqN5RdFZf01EAe8k73LKg1ZVY+Cc
S/w6ilLx1Bj6g52qlfJHyHyFj8A8W1mlBxwPGFVqCTYqoFZXTQEvTrPyYWdUI7ejxzT0vpyq+AoL
QM9+McUpilmRtiePZpS5qfczg04UAU1EUyHEZ+ZO1bdFy+iDZtB1iVO1nDcSNTatCS8Da0a992u/
u6o0HBlOH8tHmDPyeegELSBg/ApmmO0LOIXhnEzzvBMyv6Xbwnuq+3bZKQ64h5nwy66pWOVKOSIe
YxcK4kK4O7I27pFz37DrKk87eqlLALhozC/L2nC7JTxRmqm8vanFLy1Ftz/cxWyuGs91jhqOvWd7
i/D1PXqFOUWiUa8xmP1gq8XZVeU+Huv5BGEJRV5/Yu2KCkvKyNRtjkoTUpPPizU1GA+qcggs1ZMR
icUOr3gT+lTf7awkoxGwNThUd4a3dxKSL6PzORkJf2B3ja/5UUN4F4waG+T3edj5gzMfPWmU72O/
Fg+1Eeef1IzJBvpij5vKDaWr1bfV4mjYJIV5XSyTvi+RRV+8efQflpzNPCkYGzstiEYKBnBs4Xk4
s1N4sLjUBUjszQV/cMgiCFdD08jd28pirNx5zHxafVdMGdTZ1NmXZDGdqmNe0FoET6zXRdfUZ7BL
rxWhxyu7bDPsCONRDkcTuKFnY0dWyXDiSLmT5paIA0y6V9USeAxFT2Ob/GDOv0tTXrt0RWDqrVeB
/teur5OpakTa9gkQpTy6+CoCu4ijgoDDVEnO3kv77vEoMlh9mKvHwZ2OhLVe/ayOUtO8gZQkmP0k
EZYYaldtfIRvc7M84LSronbiyfdZw3cMzXkvTzepJ28G9lADc4Fo0se7nhcjmM1yn9Q9huv5gOcy
8kxzBq1puICJ0ViysoK6uAw8jv6ztm7qoLv8AJxOCA0WeNAyIaQrKGFcqVGJRoz+FQzxwRudqGZT
fKY8ayey6gcHWP5wepRj2WMGN2R7Y5nGXtrzj9lZngfdXncWvH+2OgheSXKwNbu/cuxqoycwOKzH
Hu3dwZPotIZ/sDMD04w90KihRHYAg8mLo08Oa+0cmoXRjk8c0UqK9ajpq/3gZe5F9sMU9lZ83xgl
iSoFkeKgJhwOgzXexxkOa2yi9ZlFtQhqiZCcLdal7TbeZMrSvI3D3WlnLJ5oItGWT6vWYK6Pm+Vx
QTDlzua0rtLkqsQ8PmGqwhqa/VAzSffEGJ2TqnMtWEp6x9ypJnE3C9a92llfEn/2Qt90h2uJA5M6
Ko4V9DVdfC33jspP3Is9VnUdFJ7WvEwdziN6dCdkM68886OvxwlLxqnpuu7QdURcuEnjZz0WCOel
794OJJ9DON4NhE4UON+YNSzNI/bT1oRGKRvrAHe8YYVMb1290Y8oGcad8LXxmqgwauwwtA8xsshn
ixfV3lD6eimrBC+453jVVaNhraRAanliGNMi/1OWFsqthNktgJZLxx3D2YwxlqZzdoPq7537hZyb
1bG3pMywJJXl5uM76KnhkA/E/OJ2vWsZbuo74lEC9Ul5kStlfp68WFwak/GvbOshVCQWXmh1K66Y
3OZ3NVumnaCC+UZKW0ZKy/UAxGp+7zao9IZJ+QrPuvdlgOF8mZcN9+5aw8VTXB6cFmR6MRDHJjta
B8/F0XJb7Zi06IG2equS+ug58YBVg6ilxM2fZpFrHJY1I9zgnL31Rzy1oekZPww9mwIlW4HhTEYu
jr9OxUcjT65jgzW2mKcwb+KDt5ZBoXlPqhrf2Tz3p4YKYNTs6bWz4mzf5eo2Le4WsR5J06HzN8uh
ou+Cx5S4zA4u13jAWF2Hsbd6JxqROib7A0eZqcCjOCACCADyhmrZ/43KjBJ/pSS4S6ajzfD6c4Ot
7LwlTqMxb7yonO27LsswX1qYsnU9ZW+dNtrTGJdgZTd/3JueFTIaerXuYKc1DZvqQnIgqdzI1rd8
o2tVl1Yf1C51XSpfJwUNVzEKONbdInbaPBu4mNyCvi5ylrht/XGHlan7uppYUkOApBMmIyf+GkvI
YgRCG+u82o3ncN6QBJxmkmyZkyY3tG/WwTTV/JyigyCJXJPeZ6PvR/Wa4l4r1Jrd1GtpkJjXzWNZ
GsMJVcG585TOZDof4PJiufMrC5+I/GRqsFJMRG0sHI2WHHP2JLuWg29EQCkuSK94+iE3u9RkDkr3
WoOX+9gYco3IKvjnrGzrqw6nwtEHA3VsNeb0RZOrd2w6TphT7UxBaO3uMfD1e1JJ2Ul6Qr2LVUsu
k6ziO3OmFofIDOpi2abdebSr8uCwVJxEn5vHYpHtqZ2cz+ZoHCAsof/rJnY7GxJf0Gu0f7R+Pn0e
G6d5UNhVo6GytmBV1/dTiAqpceYd169r4vXdritc8wbSKJtr8KksxsX40rM47LWul2w4xhhXJmpW
UI31uM8cPNKa2tjXMvOIx2UVZ24slqGbli+D44/bQyleNc/AfdokjH21OMMQ2lELyLGKyNVzxVvt
jDF6OKdepb+5McSsQMcHcTZ4/V6q1WZ+H3eJdjPC6IriLraWqMud+FzN5bWzuPKdstd3S3YA8juC
IwV/yFzRra+z1hnPfUch6mwazsL5rht3tBsuexD72pNPNuRHlvtuiMthPTAotl/LpmL91/Bw17jQ
L4ZOxcOQ6MNzblijEwy2g4aY5iNPdtXbnFGZkB8AB01Z4K+D81oJqgkDb6rzewdSZBvAWY+Y/aBT
VpPHxAgTO+N8e7o0s7KP5mhOoI4TVrRGX2CkcaHUl9SQ74U+GHftBBjdsvz22vcZCs8J+wsSA3iJ
ahIc3AjpdO149rLzl+UrYe/X0Y7vkmxmfdSaiyr73VIN7v9OLcFobZQr2Ar/NdrkP+o3Xo9/mVry
//+dbCJ+A4xhbgh4nFK29y+60e9TS/Eb8D+IJxt8DKCYt5Vl/YG2sozfHJtzpc4fuaZjbuzZP6aW
/BESlb79Q4L/nZrJfzS13EAhfyIPADoEj8ITxRDDEQwvPwwtDb/WlNVhoY3jRv+Wjbl7Z834KBdn
baC2DgSIurI5xcr1nke3VMd4aLXnuJVXrUmCzi+1yEcYQr4+UXMw3vIG8gJrnLNPc4ftEZKdF3Gc
8Pa+hYqUz+P3Su++rEmJH1Rb7qlDHQ+uWTEeHPw0XA367QjugVEBtR2MGK6+dCL70s7eq5wInCHZ
XZaZ7YmTmns43OkhJgVIpxBznbl+lgg9N+uUv/NGY0OybgvLpmRM1Uu7jCSNWuzUEOrJdBoKKQT5
Lsq13iMGMKvvjCAf+FGq6xGP+tRMXeRPcw9bDxW9k4txm6w8poTLcqwd67odD9twmUjD80hB1J3U
RXVY5pZkqPHOOOteTV0SYQx8a6yVfegEAh35/IA1YnzKS/mA14WyFO3FGmO0+z6zf7D5Ontzlj7F
RWcdCzbsPtvNI0QFUo40LpzXkTTQPycSPTUV//mIm/sLpu6/h687vDcb+a3/+E9tysf3P5Hx/lBC
dv+D5Dqfm/2/fqgP7131tV7+zCva/sIfT7X9m06BHaQbnltUzK3z5/en2v7NAzFMuMll/0/51gZ0
/uOptvlL1ASB+zG3mhzARf//qXZ/MzaCkWsi6gn+/j96qj8qETzI0F5Y/IXDkkMG9a9KxOqSgjPZ
yIQxXhzwqT0RvATzfKwzoLM2Wxk1ZfN3nC1/B677iJzhk7kqBmUQTIIc09qWmz9xgNypL0CK4Dbv
+6qiUSDV9W+to2IquE1JQMifHBxpg6eK9x7VtPn9/cOt8+85fR9Iaww7wD3hKd4A1KxouvmBDE4+
QJKjZCyJa7XRgzUvcdB6Tt8cKOz0n9Ui2A4YqIw7reAomikpmoPqdevwp1vl7vcF9M+8tY139Kdl
dfs5yIQhIeK7Bc7+EYYsMQKuo9bnAOxja3zy4sXbcTLPtWtlGlwHWmzmu19/5F8paf/61d0Na2Po
/P7ckdtX86dLjzuibNtFQ/EFAHHRsXF+tsxhOg+Y9LK/uc4/32CM7w1EUsPSQaT/BDaap1kNGOHB
fZRsb2Q/26zbavQrAlPafEAB0eWNu/b6t3/+S+Kf5PrCNYI1/UGd7WsHcJKk1Au+U+fcOHMe52dz
1ji/aAmbwV9/2r/5NXmOeX4AOPFx9odLKgdlekthVuTcHPsy5nMRJaPQd2WSv1FH7Z+K7VL/+jO3
Z/PDnUMjjSE2rrSLqvnhDp5559I10XIGpmrnmy0avryc9eJvPubnB9VC5QYE6Hk8J9ZPd8uSVcNc
4HAsytK+9FX/RmBGDYhoaHGjIDENzQ+uCUHY069/wZ/vU0t3WTtt1+HHBsj41/u0NnsMN3LGlWSz
PARaQfoxpq/sba3Tqvubb/AnBBVSMdtomO+2xdoLJfSvn+ZqAgWCNz6pGSv/5NJdhbAm9OEgRDb0
0Swdq9hB/E3JaQ64HGByKeXB55q1qG1qG3cdglP7Nz/Wz9fAxehA6xAWEF4g4sMCXXh60qh4acIh
bc3losfVEtbKR7fhFO3/zVr07z6Msj068HgjQCL78GHrolvpnFB15DOnv6hWzyC5mAh2vTXJ119/
uT/fvdvLDRncY2Vgn8ob7s+LkMNqR3x6aHAND/6BOlLu3kpKLL2//pyfb1/wfiZVqwLKM2+bD7+T
AokOyhWBusOLeZ0vWnlYp8nelWsLPsKhqQzjKsBNYufobr/+7J/X9o1SzMYV4z6rvP1hDSK3nqhZ
8jsyNeftNmTrEhirgyTuGLlRXA/S4NXz68/8N9fVZXNuuKxHNKJ9fGhaQe4dBhPsC2Od77S1LD+x
8nq7X3/KT+udozOS5TCyrQ10ZG9//qdXyOAi1uOKBQzANvbOs/L4Om4961xACUEH8eSj4OH9m/7v
j20GFIvBfQbNSgsG3h+gvX/91KbTRs0cZzyMpZ/6l9hMvGNZEXUo+nT1jlq5LslhLLxyc+wN3FBk
aJI3XJn1sdfH1T/lulsw6xhyoFu/viD/ejb+shrzRVPyBkVr4wj/tJ8xm4LTDQeVcGXQefC2AtVD
7tgJ8zEDr6hbu/lFwXa9o23VR09c61Ofj/At4HS/Zy6n/9Ce7bZhKj5kf/dc//QQQJ73aJgCIc+l
oxHirxeOQ9bq5SiCoRK594IjuvqyQrh2Imcps/s1rzUd0AZU05B9IttAsXb0xi+r4UJ+kOYLcbz6
aAwudCs/GQ1EX7AUEVNaN9n1ZYeIL1fJkowO7MzMVQgnBoM/WSCUuFjzboFqwsGYmykcjWJc9wvw
rGk/ASmRZHwtNoCWxCoLP2HWIeXM3vtYiXo+9uRb8z1uvnLaS6KYcQBCyHcjA1gUUDp/YBiyPVud
nlMsJNOZH8If1AOG1+xON+N6b1SErrE2z+V3V5TE8qepoi1wriiCtrgmAAu0cb5rihXyOmAB72Ik
FkW7oDTYfam18orXnHztDQyfWUW/vms+fi+s6uzjfZcvR9Cn/rFqfi6LGUrUFhy4Kcc9yQ6zjKAe
OH9HMuTE8OGJxbbEv08zGK4n6NTex+N7Pg8warsUsdNivEnAW/M7jBhL04cMkseGsRfhnhFTebTq
uVSEas27OOug8OPJ74MeX9GVMyf2jVMnuFESx0/v1n7dl0V6Zc60wVpoJoSup9wKeafFD2tRUUVl
8uClUVqRnaFUqjwYU2UElMuQzJtU9mUFSoBfcqVsBsO9E5G8LqNslvrXqV+ODQ7pz3q3Idq8uJge
MyIKuIy8xSNU7+l9mEoIpT3DawgzLVEnlsRsT8m1dYxxxjDcJ3V3lWVFHgIddLoD5YQx0BMvZe1P
htg8sx4gctYWWdzYdes1LLNi0gFueO49I0j7ugAXYcC0dvZDquHgjn2tlQetkM4hTRdaENzNFSUG
sb6YCVNXS5rrV750gXeG6ogdOnvZHzSTBnls6NPU7TUAmk9E04lCYJEKe1m4wQBO4F6M0kTn4adg
4NA6mnP0V0876+C9d3gn+vtYX+RDC/jt0TDS6p1Gt74K/LSFaCBKou9hIvMZ6kNyO/hoLocOSVkG
et/7PzopaAaRhDE+b6LrEjZipZk7M2c3VGZvDkHnzsOdnsXtvUB1PzncJ1fEZuyzpuDodL6370BP
Xbj4+k29WB2JFy0/kJbuSR4KW3UM0HHlH3Vhv6fx8kXLU5JMapj8zx13FPqmjcseiYfwSjaR8JmE
+ar0VhwnMBFBDb7CrifjrtPxiGHieBN5UjP19LwJeVMTU0hAbNn7XYnlOgF6c71UTn6pKtt+kL6Y
SJANCbFteiBxcGt292NeXDSwRmNTfBg9uk9uylh+d1PnMcuZ5AydMS2Hca6gp5DFRSbxTPGJXFad
HOLEQDHMJU6znPBxrtvzTkukSWp7/Y4cwn6MnkAs8PClZGEOD24pFSF3vz3EFJvBtCCQeLCa3APv
4/I0sWr1dlhAibwQ2HWgNmjqLHxPVRGmsy1nkHXuk0gQ+Y1YJWAUu/JUdDj0d1Wd9QfDl3YerWop
X/pZrVzJwi5ZMZKE14iGHMFcbbirVk0/UNCt7wZhrdfJ4MxnjtlAN7vslZxZjQ+6eyQerCgSn4J2
MDeG9yecOZ9yTqkBV5Vcr1afmJzN0cR7PJhYuAKSLnJHPWSxL9tBULsCMPFty421dIYrUe56s55v
ZdOPMf4R0DNzQXNIYk9rhNcFu1gxb4nUxLpP29R5hghG8gQvbMjwmUiVDVzdTx5lq9r7YWmzN0T8
6lQ35VWu+iesFQQRK+oMO/urnNevhdsBdOjrYvzCTucN1tYaztr4rUNG/5wvmF86zksn0oFFOI7V
w+wnt9rS1Be9tbQXWJO39ky+HEjQq1jfsGA+e4n/RpgH9JG3nBc9uWaBwtc9oDyo/tCuoiV21dbR
3FuvJOUoTAY3JGixDJUt93m9PpuumvGVzZfEmeHCYDITTvOcEAI64GL6QV4aH7fx6tvyG2WCzz7e
rMAhTBdWQ+sB/Zy/4gAcGPrJ5Tt7u4fZXJ88vdDhUTH7MISGOihJHTaQ0oiVJFeS+2uLGoydeGjj
hDATL92rhtwTtg/aAEdgkl1DpAG2021pLXw76ziHaZ5csfXE3VE2jHikY+ymhjb7SlnI2hX0NGF5
Jp+g2+fZIZgI/hSgTUUwLEXxbROzuakFsWu3jVEfTelyDjKPWk3Lcm3mT8nkHNjmrGwO7DaaeUZA
x+hBKZNHw+T5ITR5S9wCm/pUsQvO3r00tU7s3GyQtq1hkRcR9lvBpkMGOS6IN1XaWCKUqM8xz9gV
wRxciRDJhAROPM2af9TkeFv0QgvB28yPlka0RlT1s76Ml9XFnt352wGDQuLQsCHhSgB3hne94isL
/JZR3Srkrpx8KyqN6jIKrJBFjOBTxodsRgzXrCFSFoMixnygXuwNfdZlGPtGr7+BAPaM/b+pKMfR
+WIq94mAmkZ6DLFHib1mJ/cley+IO1hSSnu6h3T2PXEWJFMrS6601laR1NLvPYk6ADmshnXtEjbu
0LbJldio6EVC5EV+NxDt2rTwzr4ycXaW9Q9v84Xx2dkPjoYpnNtYj7ylSd9UvNaXrrSrvWf55SPo
BAyEiN2RZaQot1S5RToAKxZnAFxFQrq20A/smA9yMpaAe+LdqPyVu45T/9Av2TV9Tt6JwfZDKqwj
boLHqpZXapAPZFjyz+SY7rMEAxQxtCU0pPcdsT0hal2ap3XsDAZLCzkO4GYBJL4oLucugEp4A4TV
eeja8QG/D1myaT6YHJC0db412xbKibSem4KDhecjhrXJHR68M8InYaDx3kgx0gzDeGNYxU3hyieg
DOw2mZUci2n8QVQXNqBcroiTsG7UNQbewQ6mhCJQhvc/nN6XC1+KYV4yE/3ANqZL0fRO0NA3hjVt
2txZh7Zq6oAdhkvKFrdczd2/F1zIAIEvtCr16iZjTxOnddBYcNpAq9MCD/W0NVpSD+TX9bOvqu+c
atJgS0wjkhoNTiomcNyLK6mOxF1u2n45K7yJkTn4ryzedigzjL2AeftAJLzATcL/u1RLrkRm6KTx
UWSN0g7tuv1/5J3HctzYuqVfpaPnOAG3YQY9SYfMJJNMWomaIEQZeG83nr4/1D0dR4VblOJi2pOK
qFIJBAFs9/9rfesnMQQULPqfGZYIhDx8oJQwso1MUomLifTYHDXbpp5AgoWFJGXIjw+9G+3Rsnoh
OhPDRPpEtssj5th6a+TBT1dvZ1EJ/cxkymnGIwKhKoD5DjM+IKcQsV6IBKA37nP209th8J+tvELx
GFOcQQq3IW73azAQv43a5D7xk+4oAhMyJ+q7WWZx9tUKSpcVkZwqbWQO/h3sAX+PA8YjlPakps++
HRz9Qe4kjAez0m4iNbzYYbxXnZqVOUeQMfgwI3E3Fjs0p3sa2t+jPvxm2bCF52cdWtOzUGv63ZNp
nwYxY5Wzmr8BQfZQ61ClknDWPE2WV5LsSh4m0M5avzpovIX6VAnTP4xV41mG8upzghvibpsZSFWG
8JyVM6wsKXdUN77rKa3hOeFaVTyyuUJokCjWGqHQopWH3nauVJhf1AzEdG4eIFjuqSLtIQyhDbSf
kOfeTw1w4SlL3lB67ipjACqAmrVjtW1AzZu9aR5aktwPhpNeqaWmiAORRuuZMWwrwJXUwyJC1Tpe
iSu0HU7/5i7GjRm3Fu0oMu1CAzm3O+cIR/Ag0FNKAMD1U1U1+1qBJulQW2PIcROwsj6prWNtSJYF
Pqk+4ry7MzNKT9ao3CDdi/epmrRnS2LuzHuAHEUa3ChmlHuFoA+ntUqeodjHA0zlZ+8nsp6XBrEb
XXmVMr6ZnPwWAlV/h834my2FgjwpjtEKsjtnZ/0JddrVpul9301WeMTVzChyWMqzaVPrSnQkLFR5
iTihPAeO+251uCYj+9Sr1aNjKc/CV7ZtQ7FwtMyfke30HEmxAfS2/UV1yYuEMZ5hmpvVMsZ0iRwI
EDqLAtvt/o2699eudTDoIf7dW7nzbA2avgk1/UAa6+SNpDWencx4TgLnKQyx441m9UAv58EOxuIO
MSq+LRBe5qCc67bUt6HVhbvasB+1xP9pN76/z4Lyinw43Tb+mFKmtU/s1zwZI+lzR0DxdijSHfXz
e6K47W1TWNWBzstDUcXvcE0RYSvhfVGmbL3aMYUU2VQ/TS19yOCIbvAnY961ytdGhcZVyfJ7YQw4
g10TEYgE4KCBgdYH8GVgSuQWF8N47ofpvrVFu1OgSRyQHGYo9ySGPCesvqJKQelUXiLWs3M1QX4x
OADtWL4i3IHMHRc+u+lmjPo3kBLWNs8k0x67k4kZ9dbGNOrvMs3KIS4X34icH89tCyHYhs9Xtf49
OMfz0KM/K7PY9cqiZRGStgKRkmgbrcbbqs3w1yLR4JfpU72PDXCvcQ1Nx42z12pCt++MzGhMLhu1
AqCIjOo2xWiwoQQCOz1/KTLlxyQq54qjJbyoTiXPhV3phyziLY+FpuxTawguRl8d1MQ/hQP8VXzz
b33OD7ZSxXMzmwGEOc7LU+UK0fHgNPI16NvXwp2NozI42XbtzZQCtXUjjJjGbdE2D0WHGBXJ4a0B
Gc8Vst0isRSsZex5cCI+dq79XECnBvBVXytVfJa5e+92xrHLVO1UzyBlxXEA0XbDPg6aF3NSXrSo
Um8qp3gYnOCx0orHrJOoxqfoTe0rz8gZdpMw0fUU47ZoSAkU7nmaxr1TlRdSojmhcJhh5T4AeWeK
KmyC2WoPJTAGYNDTUwulKGjyOwfOiLa1oCnc6rXocUO4J3CcD/CAgm1vo1dTB//kltnByIZX2t/Y
81MNRCHn25GEZH/QfrYlEDY9KrVNqEJztFO7dDcplj4wdr6ucnwtesPhuKonBfKnYbAwydd1t03E
4L5wdmyfYADgRK5UJcmQc5Uhk0oc0/7HJqlOdyKdXQFWVLNqAzRIm6NI+vBSofJ/GIOi+tkUPXMf
SiN2kBV5Vnd6WhcUtqLWVM7+SPlnGxRC/05RR7wqfTai2wyHu9awIKsPbTe+VoUo7pEikcqnapGS
HiLAhFcScH3Wbo2o8FNhpOm+JY7JgRgcONVObYZuDw8cbF3YabedaO1nq2zDq06BedcF8p6k3me8
yQ8Y0NT3cRzx9Dhfme6IBpXv2PXvB+Aym6jS47MVSHzTWgi37oBct30beUB8YQ3yR7+wOPyGPf6N
rDvYlLaUhrNDHCKzD55HE3dtzn2PIyBaztEkbV/1wH2gJpxvwZCwjrnifgxTqiBwlC5INHG3I/v3
30UYJ/c45/eIGBOUg+qWREEH0r35XtWOvc90fzil9IuZ2gviQQJ/EltV4dvdCsJlj/UQnCcjDva5
NRakWNc3fdd/SiJCChr0es+1rb/lTvlq28j/NAliASKwF/oNNZK8SBDEgfMaipl0H8TTTeS2nADs
8FOYCMRQWq32x4xJZZM24jWVTvqUlcFnPWPk8pEUAss0bhKlIJsjbY0Nu8FqIg8gbx2KCfgPgqAK
jV3Y1wMIufxoN/1JMarHqDPu26kgqX7U/Rta7u8FFjIviOT4FJZKNjOQu/wr57Xgvcprh7CHBLpw
5KSPQalT7Y2wc8hWEfQXhkeKljsZOOdwsKYrNjZscXUgvaIjtUGLNU5YcRjfqnkgnhjpX5t6vEbs
8u9R78fFxnGLBNf6qLyAIqQK69PseZIEup9YHmtMrUr+XGac/XDQxVcbu/PZhmYFYks5O5p9DYz4
k8kLuSnMvNiHtju9KhY6ONIygAI1jaO+pAWn/C4k9ncI2+zFJU+VjXkmnsD48StYWMo2tABPMHHd
3Sis4VpObvgNBI71TfSif4XVaWzwIL1WmgrWNcrS+zgAt+WIERKsA6aaiRJHOGS9TVyhIUPqdKMO
WYe/Ao6wMzRwBDUa+834LbabC6+FrtpQf6X1nO5qUT4MVTGAcKAixdA5ZCNyFj0xwxtaJvkeDE52
AnTXnZwCvH9EzARmR9G/GKP0423tWp91rdX3FZvrLVsq7eDInm0iKsCDWhTuAzUluPZd52Cuif3k
qeRg4aUy+eYUJSoIBfVDrEANtezkpQyVXTJN9r4a0fBWGVu3CDH8zFVuYo/rWsVTUOMl22W6VV/a
cqJUZRi9+mIK6Pi6XsIsAFH2RnVEUkmxVCItLKHdAGxRPciQFM4U2cE0767SYOucCis9geEjG0Go
sy6pHvtDr5bNUZbC3qHF1rAA6alyKqQV39WZVZ6BuCn4AkNZHArLCKAcBsGTjVXtksfdrZLp2c4y
RPqWtlH4ljcx5nitGbBxlbb6lRzXmbzlGj/mnAK6AwZmyg4y4VcnqTiH0TvHjxTXjfatnKvLnJOq
eFf4oJo3jI3A3I4ECvDBSfKWN5I938xpg9hmHMqp6yka4TksYIGMpmI/FGqU5+6mQ+ApYCLVVCgU
KtWM30HgJWlj9+uk9tKitDgB2Dg3TlD6Zy2M6gKoTxsilVKp5541dPjmj7YdekZnS8bJxsqmvP4S
c83hM0AaJn0taY3g3dVz2Djq1Fp4OnF4BnuVVsJrk7V/dSJI/EFpzPDZxLpTqjBt2aZt4StQQNE6
VfOqyjfESRttq+C4YwXRk5qZ1nuQBda14qAPceivFgLI0iY+sQ0Fj+JmeXPs1Kh0HtKe3RzOwt42
Dn7bJMOxaLP2U2GlWki8k8V/GPvRiNuNHNEUUACxlfgc6qMEeCA7wwCyoY/meB5qmWZ3BozBayq7
uD4YHZLjsO8h0dYihBfaUWukhg1+Q33PqkyF8Kk6xY9WVxrzXvaWme1jQWIy7TGiTHZVMCjjoR6L
rjpSis9QzoeWCiMoaEkPYYlSqPD0WIfORuSjio+ppO5qBQry1HuIih+kCVaEle89A5Rn6IPnDuUj
aLABACglZ1f7Buea4mBzXyfloa8byKdtyXTiatWxp6z8MFFi3UGh1m54228h29ew734gniYEygYy
QjTOznSoQMoGD0UyUbPjZEWdYQ98fdi142DtZDxz1jm8hwezKG2OlF/qECXdVrUUWkVBA9O+R+O0
ASqdbIP6e+Q6Rwg3X7SgBZpvARROXEyZfVDd81fMJ8rkybPhduJVxSV17MT4Dn2BNTrEBkX27LDv
pzTsNmml2+eCe93Eie3wiilP7pvayKnTJb2LY9VU28J6GNLUIRHG7ZkIxtqSXmP2TojwVo4MEavK
jNvOVvP3wByC2SET9ea5aoYMXXM6t1gP2qDHUEObiMO7KRCJ7/Kw5QAAwpRjCOdDKBumnrpeUTjS
vI2qWBb7qnSEC+S6xL1jDJU1cxMVvDBFrufZgQ/GIce570f1Bv2xIu79rsevpReRYoOxQFbg55NI
LlofqBbqcfCTJDxSlDhqva5PO39suW/brpgsUajQeUXBEQyHomr15IGt8Rg8t6lMjdtkVJkKrF7h
n5IJyEHyj8tiZ5SEHrNT8W9r0/Xbw4gVL8TtZ5Yqs4sTOJuixmR2ixBaGk+JMeBdBGzRpEcVBiLW
pIyMDSIk/pomeieGqtFbVhVdzcaIswusWRs769A1RDMbZYDS3LUyVbm4VqlHR66Mz9EnBuNGax18
x8CV7xGQcpTCiCvPoshY8sykuecbnrDB9kZL4inihOEVtpe7N+qRkDhXCZtjRrjlFtZJ6V8TtayP
aMdwok/Da9U2mrPxy8bd1QMdy4AN5t0UEH9E/+0n1ONPLJmcpthpY/0x5D3zdnsTmdZN3jvpMQtd
y0OiMKs9cJTlhmi9TEd3H05hgba8NrdwRNj75OZwChsl3NRzwx38X87ZwuqM750TKwf65P5nP9cb
IHvgfz5nDYa1QzOg1uE0DzmRoOaRTWRft/I2r0vYUxYU9qNojApek0HRJyTM6448mfGoR5CEp86N
BeeN3N+D6JQIbUvJFj1r8uZ5bqUcOqIWP49Y4vnMDSf/VimJ3He1uA38JHkfA00+KJqrP/RNBDMa
CBU6f8i5p0lVn4ivQOcjiLJBkoFxkIQFwvjSxieSDl+DEnT6OWKKAJPHycvTu/RHGijxLnH96kmv
dY4vFOJMfhM5DZzz6i8uL+0ppGXyJcEWj8CXJBGcnPk2tQWWNrVQeKYyKtm2SkpZOEXM4wTcE7K8
P15tjqRXm+9uSw7oJxNTd7SlO6u/p1QLaJbZrY4H0ZQvCc3V1zAxigdMk5+NgQLOoGXOPht7/8HH
sTHuE0deFa0UnlEjh5sh0BenrsFKFa1zn7jdDKqnjL1RMSrRkWyS/lS7beo5VuK+DwQ3e2U/FLfa
kDd3hq92G5vKJMdsgQElnGe7KnzVVN+4AdDzXid6ukdKeLKxqd/KsbJ2rBjtHbBp44ykqKSrVJdf
7SiJ/J1W6XKf1PlcG42NvjjQQYTTKyofl51tmO+dEgYdcLu80vZNkvGFJYMlv1Z2Eg+A5hSd830c
AQKLnM+hKdvPQ+qwTBjqAyE8xsXQJuu+M+gGsbfIp7NKt9jFVDAldwO7kEOj5P13U1TNA86a5qrU
3TnWbOpDGukI+NKQDm5EPTPWtVjgO0+KyXgLKwC9LT7wvVHI/K4xA/UIoWuuUqJunLYQbRIvi1XM
SIhzSNhUp/BL6FsOGJ8CPHNLL5u2a1kyrzod4q0SNtkQYj5XEkKKQmqDc/wo9ZBMx+FSCpVMz9I0
kQSE7lNXd+A+EWt69B9denihr3thqnMut5VU3QZDPh0mU60u0CTrd1vGxl2c9D86NXcrzkPTieNK
sLULv412RqaopzwrxlNlUTQTiStutIhylU8ylge2IFJmNoL5AJV2eCubUnd3fl/Ji+6qgMWCgU1H
Xab7acqdO4o0ziYp/GMvoDr6EywlANSbUh0fkYAoz9LK24eaRhib1qg48OmjhnAJ3oRYY3xqNMHp
TPWFcQrEbAIj+9J+9CMa/k4Rpye37t1jGXf+sYttinCRu4sdtTgzWk8JTPs3xHMUsgPKi2ps1Q+K
6Tc7aF7gFwJSe546Y9A+D0IP7kQCLro39JBajaXf6yN+JpKuORpmWex1Qot2aoGUAPUdOQmEEHBs
a0CSR5Ph+WHSXaeyS9lhpD6ffuj+MAa/+Z4l+Q+gScO2rrruax/r9l1VmFWzKTsEp3bT8XNo49Hb
HrcqHXCyF4iQ5pybnqXdHJwUtzy97IOJI2/04e4KK5goiAqsALPrzo7KLUF+b40ex3t0Iy9ZlnwT
uBqYR3DGE91C4ol6Wwi3MtkpIA/0dYXtUGXhm9D0DAcUMWhvNH/TXS7zckvtBHYjJ25892P4SLU7
vyFD4LFn09w7WWTtioZDhNLRgTRQ2Z5JyeQ7FZLTcJApMrxp6io6uD2YQWQdLS+C6dAdXNbejDpV
2k9PkzoUu4T5c98PAQCJoUE5Bbgg6MxnW43fYdY5B+HAgKMHuJ8TCV9aLTlSTY/PmSu/lI3W7B2e
zQ+lYCmKDMAyW8uQL5NTDtqmjIDBMf9PMttEoxOelSlzPwGczyhK2jLib2gx02SfNfHO8Wcs5sAi
tqlErtykCifmoh+U57Ep27NOYMgNtBFWs7BLji4VM+rsY3PfVA5FI+J2tnSGwxsnsfMtsVqgP9OS
MjmVZUj9qkfdkPMHh61t7hgI/dxeBWuVlc8R0YRY7Nx2n6cZwRAsgAdz0okqUzJ7V1JfuQSaRblX
BS8CVBAWTGO7N21eswCKQDyqvi1vCa6oXoTP+TSjGglKhUgRqZwL2ak6KSxFcUuhequ29ZeoE9m1
64R7A9smOgMA1I5VrTQvvmOCYahUfG5BVX0nW0W9iZQquNG0nPxCI8IKB/sMf6xDZBNTGY0FOmMP
A0WLrWjj7FhKNIPQktkuFoDNxtFI9jLN3YOuK3jJzES01w5O/J0T0ZkIONM/l0rpXH0EpnuSnVjH
g2mESCbT4lHVy68Q/PLbhmSP4tCAzzzaJXi1yARiiTG+fYeY6hMqVFODLi1mZnKlrJFT10VSyn4E
g0czeMqCStv2lHPPSk85cd4tfurLot/7lUbMlmqP3kz1ORPxSdCSz2+Q1+it4oHq5SFJm+ZsjaNb
bmopiZZLWnIk2I59kcw045FR7T7VRZLCFC6zEeNn0wAo75TiKAkJ3GZR2u4l6rRjZssWyjSIvk0k
6vqTT1YvWZVoomq86X3SbKjOkfhTK+Y5oFyib42usl/MQFd/ho50gSexHetlaKovpbCah8E0lZc8
6vRLPXM4p3b6FJNlehk5XT0YsajPmY8jUskkRtgyyIyTZVeg/tEHTNl2oAdGBEzPeV4d5YXyfboX
nAkhCFOqL/Av5czyVk8O0kUN6t7cEYdcby2rhSRXiDL/Jo087PauPvkvYdUmP43Ex+48KKwFpIqk
27ZV+WyIeIz55CNwJJuyABShl1JgO60pNu4gOAq2v1pz0zZN4jGhsV1LxYTkiyPjgMLX1g7YbW2q
CBO6TYsqckJM1JUcmtB5zgZmP0sihKM6Yjj3VRnaZAFOIL9fTWQU7JtAyp6dnEhLDuOWcdRzygtq
mUVwd8KCtoY59qLYhH2pSQCyXfBDxQJKK9RGlVWGAJ6NXHs3GgDlrYvvE9MoTBufGKCSROgNBrD8
UgzwJfRpeg9H6jdC0O5OBPPYEEW3SWKPd9hbk4NNTFtJ928+IJvFd9MZTi1MmA3W1Uthd28RHzmF
wjEikLUIMdJHAl/raCacacoyy8DeNDlkf0RmezRnzHpstAnyUKpNpEfoYDojBvip+4WnBVkFtklm
Bb+TRb5bqDjmprfsb1TocFVXudcIUk/CLm8uKblo2zolEYVDAZVAA16CqiFoiWvhHkJZZ0TB0HY1
Rueba4MvGNBO4sLW2k+xogUn0OsBGaNtVR87HZJQCDUfMkeNy78agyvPG9kQ8rubZAYr2flQQCbG
d3NIQkmBmKzHHHZhuZvoVCg3rjplz33BsXNnYSfV+MP8MpnadHXcEk9vJQNlOjOv0oa1aRKzeaLU
RQsUd1uPAVXBqDdGbXxqgpztOX+m4mHG/qaaWUWqZocqhbNIcOwtw6h3QiVIIEBLcqCyp3TbfDAf
BzqJB2wF9IBsE83VKL70hhAKi//89enCPnK4aj9PeTQcNaNM2Tg4UK3yRik/G52gXQlNwP5cCwVp
oF3L7NL6Ir4ZVKiGG/Z7JIfw6edBp/Y7pVevPG0m56aIeYd5MZ0iaqt/EF7rsx3hFwUwCkuEOZaq
Ys1yOPYueYBF0bVmX+NY/0s9Pzm1HGnJW1a8ofiOjsdki8CcNR84W9s/ycFpv9KTt+n1tk2NH8bl
AHwcfB8mJxZF9KzMhuPVpenIbiwec3JrWqPTd2XahsqPrJU0YJIOr/F/yYX/R0TB/x9dfthkf5Hv
zn7D//UD7UMrZ5vi//nfp/z733mDf/3//+Xyc+1/4eBjv436W2iu+A9x0HL+xb+j5FMFf6qr85/8
2+VniH8JdL+WagvTmFmE/NG/vbvWv2wU9gboQJ0BMIu2/yfe3b97AhRcI7Zpc9xaqPRdPaIVlo42
raqQOu40SfkJXNF498tjuP7XJ/6rhe2jyy9U5bHNyX4AOrAP66quH+l5qMFzME7Fz99ff77OfwbW
f25/YZ+YdZROl/iw83TRTA+llqH8DFl1OSSbKjJi7P+tf/j9D/vol5n/+y+OhgZmYzwEuYXGD4n/
Bqc2MwtldufL76//dx32f34ZPrVfr4/AXy1jV1r7TivNC9mqZvY0qLFq3UqnzUcURBPCkkxW5ePv
f+BHv5D+9x9YOirBofMPnNks47kIO6giSIbhifz+B8xOnX96PQt7lhORtdJyrIdS1dgDewQYRdsy
afTwViRhrF9A6QLTrZoqlza4alOj2Z7TgTv+/ucvrJz/eaQLx1ZJ8ZJNgBT7LgjIbXB0B4O49hM9
7gxTocTdM+EiLLgtOPck+06nRoqejwCp7Pb3t/DPz1h3FyamNJBZz4GbR4D3d2vUxU8bjcQffr+P
Lj6bB375IgtG6uBINENSNvZntUCpRahX/AdTzUdXX8wNqRNHVmPUYo9SN/oBu7q4zZUo6f7gi/no
8ou5oVAGUVahEHs6mf2rNoDrG/3JXjXzgN/9+6OpYUaXpV6JPbFcE2JG1L/wwktEVStvf/61fnn2
OmVKR6Yxs0FhAluSljWam6piKO3WfTmL6UDHiJYXTakgu5S2dQU+FravWdsqf5g7P3r+i9FPr7fD
8yIcbyq0bC9pEhJqFCVN/YcHND/p/z74dXcx+OlUA1vRpe8VijNlBwr0ZU9ksKRsU0Wh6a78MYsh
zi4e/H8J169tO7095mTZqKQJaOm4LwnLHNcNNWcxjtGk0OgbAe2WejI9k/sczu0+9/n37/qDZ+Us
BvKQjI42sD3wdIXc3bSpbeOWonFRwc10kvEPj+qDN7605IU0SyFSlw6uD1OelGxS790ABe8ftrkf
XX45oCHuqDwcy+vQUZGehobpDfJH+YfF5KPLL0Y0DagCOopleX3KG2jnjCCzU+xy5d3PP/aX8dwh
8pWpjB3PRPbNOyCMTCH/RGLf+P07/uj+F+M5cRVREbrkeK6WVfmp1PCyYISzp+G67gcsBrStSwON
+2h5dMqiV9tpmispjPBYf3/5+TX+w3h2FuM5c/tBxF1ge1naVP6jnWVVR0rL5Krnlo6g/SCDwrBO
v/9hHz2sxai2JVQufKW2VxpmGx1b0FxwHpNsUNeNZ3sxnsdIgpLQa5uEwaAkITSbLZhxZ9Z/Wpvn
ofsPj8teDGkZEBmVDXxPRD+X9S4ODNu+ZsrUW+eA0LqZsgQ74jMSOeNLR4X+T9b4D/Y8pND9/UNO
x8C3C0KNvSKl9HkOlca32dnTbYv2WCpjEyx2G0Nki+iow1Mcp8DeWeZgFE+92lrdyge8mA2kT8nD
SRTfy2yl2xnRYHvQ8I0/fIza/NX90+NdzAaib0eUcBW2DXWqi/2k+X27F/40pccSfqG8D3DF/MQ4
OmRHE12xuBsNtOUXHadl/NmhgCD+cCsffKpLfoWTx9h5KXh7pe1jdLMm9wcR6fQCVo0EezFtpIRK
ahJCmVcr5eAFrWamm8Bwgu/rLr+YNDqN0mccB3AXS7hIgqX0rlGJ71139cWcURkBoEnFdj3C9sAD
d8CV6PBFtWz+8JV9NMoW80QTVVLoY+14Lb1Z/eSYdY12stQYcaEeEktLZZYCKpb6MqDuNjX6utdi
LeYPY8hTPqLa8iySpNApVzpGS9mZysrlwlrMH5M5JVVn1ciPKgGzFyr9brIKZbfqxViLSYLccjVH
fEfoeYemdcJ6vrHqMl43e1uLsW9paqiMLA1erEcZ5EeNPCRZ6Os+Kmsx9Dn1FI4WFZOnc27coBX8
lCPNWPle51H+yzZAs0oQXSmYPnw37aWTBFbvoSHSQ1j34BfDGSlcWxpoDzzFz9wTHjx6HwYKt3VX
X4xmo+xF2SZcvfV1czsYNA2bDGnruqsvRrOTE07U27xWpdWprhtdv7ES21w3j1qLoRzTf0M83kxe
pUXpoXFnRbkwp8Pv733+OP5hvVjCRHJfhPCClcEbFPGDY2fSH8w2gZ7aDra17jdYIn6M3u7zmKxv
z2DgPrpzFJBmFsm647hYDNk2Zys0TNbgFUQhnRxXdLtYwgr9/fP5YBUTiyGL/yMF3xp3XtCk5gxa
ti9wdVbe+mLEslAj7NGM1qsKQgfRI+oNVg9URetmsyXBRdD7SJSJMk+JmPOctEF7S+Jqum5QicWQ
pT4Knr6LUXl1wdA8GYPqpPeidqxw5bPX/z7nJFoEl5tkVLaEHSTAUryRrZT/4cP/6MUuBq2IlQSN
pN/vqxSor9F0Os0u90/4iI+uvhi0RhmTqRaTW1zmyhu+OWOTYyVb91rNxRqblBMGtMb6962beqWT
gPVH8sUHt24uFlhDOD7sRDJ10EKoSLG5erP6wZiL0UoMQemnDVcfY1iUnYMPCYRVvO6LWdJaQlM4
haqrXN3Uf1SRCTU9ClZWtszFaE3GLHWigItDms28lHxMTl7WuG5vsKSMjK1h+6jp+70g0gLwOMRa
raQFv2oaMxdjNYP2AdZT7fZ5P8FmDqMfXQzgft3FF+OUqNu2LEJsPFkSmhvYRm9K3+grL74Ypwiq
kHiGSru3K9quzRh9bbqpWXnxxTCtGneM2Ql3RPciurTiKJ3ZFv8m9n5ITPxgJBmLcWobYBrJt+PW
3U67zC6kKwbd9LzqqS/pcmNn6jlo285DUFAggsphZqKCUJxm3TdjLIaqXo1u1pVB70kTyeNGMVBg
YnNvv627/+XKGvl6XYwZK6vfpGeiULUdYEu5X3f1xWDF2lAagRSdR4rjF1RUD41pPKy79Py6f9kK
j42EwiuV1otC5Y7p8U3q9spaobEYp24UZbaW260XD6EDCkU84+MvVr7QxTjNEzQZrtN1nhK10TaN
7Vtbr/5nFLX/11LS547sr0+F9u0AotJRkImN3yOpfdJF9gee4kfjaDFKHXKKFNZr6XHZpt1MehMi
qWqMYN3Uqy/GaR8IfF1m3XpwpNXPZss8ACcYB9Sq72XmTP/6ZLoq1dXUx7OcFTjVi9F+DyOkNesu
vhikvhOR/RTVHayUWmJdQV3fJH/qvH7w4PXFEHVzy4xw8rVegUj7AtdBu6SKX35ad+uLIaq3elu3
dcTnGPpzSu/w2Xaila90MUYns3CJ4E46Uo16A1P0+JZiaV5334sxag7mOBDoy33HzbPZyYswm8u6
Sy9GKCJRH7dD0O5VXyEkJPZvI4xb66bEv1Q4v8xbGoHX9gS9jCxZ9x6CxBs6m3Td1KIvhigq957Z
nGeShvlDESCEz8J1t60tRqdZDkQxUsDfQ+HBKqvfmGLdCqotBiZKP/IYkGR7VhbcOsXo5bW/rs2q
LYYlssox7Dpuusxepr7bxvbrqi9EWwzJFCBDOSW8RDNMwDa5D85krZuntMV47Ko+GSGttx4eTe15
kq3uxZ3R7Nbd+GJEGrk/5jHWZK9RkBLoORpl3/287tqLEZmkUSNsDROeiNjdAlz4arrGyoXtL/rt
L8OGD7uqSMJtvTCyRmKz0f+7LoE56259sWw6TW+3pugB4VoIdXcOVex1F16MyDAIK7MKZQsIHzHH
YDTlRqus51UXnyHrvy5pA/0uKXO/2WthecSp5wJgidt1X4q6GJZ116mJknJxJxVXoyu/oaj+E7N4
/tr+odz133RdJvr/ykHQX2fGVXBtoDBrr70YmhpMFcMYNcrGuqHedk4Qn7GdWiufymJ0krbep+xn
+VDEBJVOjV9SK1y3wZpx+r++ztHt4Ie4jPzRkC1RsibK7J3ODihaN7WoiwFaDpnp06tpvcAsvypD
/4nmw8u6T3GxZPaEGdeWwXPpukDsqi4BfoPfet0+Ql0MzzqcPbDuyI2P47Ur1PPYVytHqLoYoRBi
iCYJjcZzEuOSIjjcOzYZgWsei7bUV3VBjTay61tPLdMHU0m3cR2u2qSgz/z714JyOJeBkUFW1IWO
Tler0abHP9fd92LhlHQUGicDHdin1lsAbieyxdO6Sy/G50jGV+LoSu0RUDAAIrOrQ55B7Vh39cX4
LMSQuz1aISiW6rTLp+LONvBarLv4YoBCu26SEFCnV6C1AQrQ1coN4mz5uO7yi+E5KAazokksp97L
7w07uLFx3tddejE8WxaesLSKxkus4JGg5ZOaZSu/w8XY7H0nscieqL2pr8LZoUXgRJp/W3ffi8EZ
Tdjv6jEhXCost4kp7zLnT9vO+Yv472uQtpRMDQRupn0JAgmAsZjpsVZ8qaxyBJam41pedf9L5ZRI
clTvhag9vIlf0tD8pJTJ87pLL4boiOIxtWy/Zvz3zbFvaiBI0Na8dVdfjFKCkUX0fzk7tyU5ca1b
PxEROoCAWyAzK+tsV9lu+4Zou9sgECAJcRBPv0eu2BfL/N2/9+bW0U1SQlOamhpzfOhYxYuH9Es3
Bz1cB/XnY8/exWi9Gg1j2Br4WSbRsLfxyYewqlJ1e2iTpskuTsO6qpIpUZiSa/BBduxdmmNncVAW
fl11FQjSODDj0aVPPzgiX0ouDl1D0WQXoyrxZWdmby+87NAXnzD3gVaLPKT0pXt9FItngs4tzMSS
wKPSW/huhQfVaaAU/Doq3VoGDhRpe+lnTTIyA+O3VMeqw7CV/vXhzsIiAi6gGBdP0NrGHlS0Houh
vQoqXSo1Naayl7gE1Rlo2Ad4rxy7N4ND2K/vjdZ3i0bx1l7oML9yah4tcQffexedVuJ2QiyBuYwi
+SKp/aBac+gQhy71X9+6XMOuhQu3vYDRCm4fROg3W73k2Hq4VyM5tJ8FzQCTaRXXJrdw25iC9NOh
ZWUvRSIE5yxQTAy8r3jXZAsKFaeJBOLgwOzCs2lSqNIaj7hJfZcnkxAflSTbwS+630WbSJTQ2hm0
/FqG3t3wGTvpsdtzugftTEGfDNE6YLoM4GEA2QvUD7zyk3RuD9VwkNP+OmugBSZptfYY+6peYrh9
QLZTlqE5do9A93Ij38LwynalviTB2JocxkzdTzgRLscOjXQvOKIdI+GSBvpiaz+iUR89bxih6Hxo
Zu4FR3G8rgmBDdZlUoLB2gcidnTgHVwf94Ijp6DAg0GXhjVPXMH3Ca7hf7Ye/XfZsbff7aartMLC
p1pfhhoebxKua6uix/Y8sd9O2bB0QTxh3OGsd+dHMp4XNdR3x958F7IzuKJeq0VfmjLavhA0oYJV
nOjfsbNuA/APGaTYxSzHOhkxj8+a9qUZz/GUcNgnwODwdwylf/uB3baKy7h26PWMkUdz8dXaBD3U
6lhtnu4lR3HbMWiMrb7EoXuTFVrFW/d2aNz3SqOq9Av8JStzifv0Wz/AY6FG8+mx6bgXGhmUzOEb
3umbDU3yLcalwt3UdvOxKbMXGjmglPzGI1jTC5ZmAtKXDEY98enYwOw2V+vh7Y4m+uECG2PYflF9
3/a/UzH9ZzX/h+m4lxkZiS51WPQPl1m0FXg0XQ97ABJL2J5WXVq1d532y9vUjeoKXkYAm/u6NtE7
Wtxi8xqm0Wjf0rgTdy3uJYe7pr2R12MlUYyvVpOQJdvCxthPi2Fogibe9O2fA7yETS6QWLKCRqi1
A3SMpugCNiQg1QjcUq/XyQRJc2HxCpv8cmgWtJvDdyiC+UTS+DPlDSDNHAwymGIDtb2dK5MCk0YU
26YzvMzXrRjnjvffwM0Oy1cXiqD5DpcXYwAGZynY3iv+3kK7LTo1ZI6SvAc7EGRyH1fTXUWHKn2E
Iyz6wghgKm8sgb3VDLfDq5aj3S5w80r8GUQdeBfMNqyi0xwvIUrYqp5hEao04AUEfmg+T+DKF8Nk
WsLKS25yBrYYOZ9+2jDaSx5x2B3BOL97tv1MwiIk8wxvNXCatzdFmyE+loXs1V7dGsKKc+LDRUSw
0cLiCZM4nh4Mrd16ycMS1k1G6Ustur/LsH0rY3nwvXdr5YybmFUxvHc0lZcxVfdlRA8VB4Eh/TX3
iGYoUygqSECMpDfkcwosgoIV2qGQ3au8LKm4aHFpd6lgmQMsiPkJd4ZjSd9e49WgvXXuYzJcJj/p
Z3SDybuBu+7YUrbXeNVCkqlnYrxUtg0fQ+SvUP5P7uuxcdkfQbpqnmc9D5c2qabPNgGcwQKy4A4O
+26lNL10aBNJh0uKojIMEpvHequOdZqBHvvrjCEIYTDvQDnzgy67YiBLc1kBCzx4ytnLvCj8d7aA
Y0aKqovWExvBfIStVtSa4tjg7wLVdQYAgdoB0xaqn4sO76NgPNbRQcNdpOppsbMBeOhSkxQ6MjfG
8KTnacN+Hnv3XbjOkdn4PDF9UQbOi1k8GI479oSxY1oMeJH8+nUX3StK1goJAqFhNsGj/ySlPJgg
7PVeOl7KZquwheOOxuZQlIkcpi3kWNltL/ZaCFqlI9kP6KpV6l7wGYZIwlhxTN8PQPOvYzM2fQUh
04BluJ/i+7rn5BvOtP5YKXiPrI3XzmzdiHwVpaz1WobldImJi49N+j3qmXE1gUKO3amRHchVC0y1
J9f9zgXlFvv/kD3tJV9wA1onWPMMcMTvOfhfyfb3BmzzMeUn5buIjWARBOfsVl9AvJyDa5v2NCdg
EP4OdvsvfXV0L/xCb2tZCpX0l01Rbt813OmAqIp7BiPHcQje0XD2HASpagpkcW2aVykOo2dgxqLh
4NffBTaaggWZGuSfC7zRkzzoGhhQACmr1bFj9F4gJgjfcGa5rUylo+VDJyv0nXnjHTlWndpLxMAj
tmivZf2FcyrbbIVNbwh/3HA+mGCxXUlQjFtne4Yf8BODbHmbvkC9/+PQurpXiSnXgSYwbf1F237M
14r/3Fx09MV323EFghi8t+Lugtz2DPQB7ATHYyUAttuMuyAAcAgOIheYD415G4S4ali2j8cGZVdf
cLWyFXBPPZiCNjlNNauyLpIHt0q2C+ollgPYFba/SLsG3zuYwf2wcNw9dljcC8XGBib4YU+7i+2q
53jeHpSpfuPl8i+L3V4nBkapCYUdYPEF+/N7qmwCLuDwf22Y/j8F13QvFVtaIZMZLPELbxM40TdJ
Yu7reOrrY2G6F4yF6Tpw0YO9EEd9kxs4Yrch9dmhGbOXjFkNImGZggmUhvXyCFsrwEDh9vbhf3/6
LV7+YZfZ68bSpfXzQrG/qy00SPnJWKXwMabDcILl8dAfy7H2GrLEixIQ4mq4kIk7GMrBd/EWWiQd
ju3Fe9B2F8gRcBWJuRmxt8mRjxUtj037m6XVf6tg4GThEmLx7qiuRYW0KOVvE+0Pft5dyPaYjEEL
VeCJxrb8OPtAv/V1dKybif6nHfy/RGpK9nDdZ6O6rcHJB93x6OJg0Xdw0HcbrEZ1Afj0XuEyHFWJ
wSRwpwUA6n+fmf+yJOy1ZJN3vQeVR0EhAAunHM2H5uum0mE++Pzk188KQ5qy1M7C09TGAJG0Tx3Q
KMdefberhjNcdyN0CKJpdSibzIzT/PfCzTHrDUp2ObPE8Q3uyLdh10n5bTJjchcG43wsqSG7nXVg
zbSCX6BAbK1RdqJMZ7BUObhD7SVlqdjAKRtRf6OLo77oJfQIedP3zXys+LKXlCXzUmpktupCa+GL
pCLkdUA/38djX3YXrV5IVLgWExQVBafsviGUPINKEk2/efv/nEz+YT3eC8sELBFXISZMHQHD2xcD
E9vpTrazsWccxCZ2jtJQjIWJ1Do8Bh6ngkcdw5D3K6M8PE+Cbdc4DDz8SbcSHCHhg7Z96fpoZXln
jJf5VtXl9n0ovZzOvcaee+Purj94F4YPs27cvZf1fObltOAR8MCAd3Unw+29puhv+dDefCree5no
scCBLQQfrLNLXhMoP58b4F22Av/1KJ84LD3nY4nkXhAHXaNht4bkU1XS5nmGdfUjk6w6tsGSvSRu
CNoIDJ+5vbCV/C2Y+ZDS6vXIdCF7SRzOmgCpiaUFhhM6W8XCKxvG3xlp3ML9f04VwGx/XcCmKeiq
bVzbi9Hw6rjacVNLkXqoHooFJ4TqKlKh6kPVNZLu1hyQEUACnaP2EmiwlsN2UedNq+rTsXHarTm1
LyecEXl7mYewLoJy++Ia9rtxuj3kn8bptsH81x5ICUC1IP7BqFdN8g2q6vAlqYEHXhsa/Kay+W8/
sUsRSHnzmNWmPQFa14qihq8svGxni2L7FUyGkv1GkPtvn3y3/ECeUE2zAAm2kq5tz4CpUKjDAvDd
uy1hORTdx6pKoMv8OmhVjdoJgNkYtB4G3G0ovmAhOraBkXSXN4AuRlEI6NsLxXWc48vZcfqbBfpf
vsReRBdzaDk39OACwmtidwXNDt7kSYp7f1HNihxSF5D/oaLDs4WUcQCbDhgJote9+iM18bHWVrjf
/jr2o0+NlN42lxg4yTM016Ce1OAbHYq1ZBfJs0QpkgNTfJFhEp717LsiSeWhcxzZO/YCmUkVCM4g
YMzyHuiMLBzEwTHfhbHnRI2Dw6O3LTyVqQF5kl2ODckufD1c1+SYtmXRSvYATMaDEceqeLCr/fVb
QlZIYsyVstAN3LibcXSXIOJvx957F6RlFNez5yB/tKBNnrS2YeZTFZ6PPX0XpSRtbRmRQF5iOWpQ
EdYvpvLHzGHJXkNXiRgYDzaBUOyZAuHG9XfEqGNSVLKX0QUwsY/CzsqLbBpT6Dp5DGKYjx8al72M
bm2ImUY+pIXrQrkCErB80rZtjxUVSbyLzxo0J6PCPi362Ty3arg0dji2ie+ldL5eV4DWkEgpN8ms
n3qSbyr6zcr7z+c1slfSga0B6mMFTm07wggfqrFcCzgKHxvzXYRuMOkZZ6clupY6AJwqPRjgpnog
1Y89fxemKSBvYdxGKRqthg2IGtAZHob1Rhc+9vxdpIIeUfax4WkBWAnubD9ABfCbN/9PheMf0pu9
li4UG4U5VVVfqA/4/ECAAkSDUQXj0Hc4JQ0XGaUbz2Izd9FJoLoGzLVroxl2nFr4s5lSYk6bphX7
s4sjNl/KhMv4UAWe7FV4awC2LmFApcM201VXyUkyneqxHfvi0LjuZXi9lE6AMQ6So60FFijgLYAx
iQTlP479wG4vtq6dNiAxp9M01PrUJeFSgAJ9qNIML85fNwekbBHXvJtO9Ob7tUQGndphfEhfTfYq
PB3P4Vg6PHye4N2sxtAAL86OafyI2O3GYT2hG37qpxNrqM75DSyNisT3Y4O+i/ahTRJCeOlOMwNZ
IwkCNHCtITm2r4ldrFfQmpIw4O40QFmTDa2tnsFlc5+Pvfsu0sNFa06FcSfAvcYcIIzqJH10cGB2
W7K0Cx1wEetO8Khkr323tt8F2eJjadBegLdF9WLcNI+nvhcqh3M1HGHC8pjrCdlr8FTq+MaTaDzJ
eLXnqHTwFwcq+TfL4L/sPnsRHl8Y31TrxhNfOpBAY/eO9ur14MN3cTotBpZZsR9PPqZb1pIbYK89
mKtEt5PMfx1Po3YSATcY9Q1sz2xx/icBR/Hgm+/CNNh0Z0rFp1OF7hlQrOo6x3p87PKe7LVfG9og
SgkSKUR27PvY8beuZsfaq0nEfh2WukNJedDhdJLEkmzVDHTEEjK6/z1K/+WYGO2iVNHWAJfOk7Mo
VTS/1lMnu7MXAJufQwsK4MGI2sVrOfMypA3+iIglQTGzqMr7dTqmBCN7JZgGpdY5gadXgGAWCWRg
N5TaX//7CP1LQO2lYG2D5QB6RnvSq/a57EApHrvy2Ma3V4KlGizXLorsaW6n+dzVCctgYLwd2/n2
bl++40JsdrEnV2/qTMf20wbM4bFPunf7Auop3AbUek46qWPA8tYmhyT1mOyf7IVgfexjFyelPgVd
YPNm0z1oq/6YcxNoKL/GVBmGytJG6JN0ps63qAOoEDb5xbEZs4vYiXqUnG2VnJum3943otfPDeCM
v4nYf5uPu4gt+bLQCWLlUwQGV05vCYcGBO7YOhnuAjWkFOVqn6bnEDirdA5+DKp/PzQse/VXSxkt
wc+Iz/D5AsN83qBOdPU6HtKxkr38i6qBDxux6TnSXQ8BbgMu1KOgqk+OxepeAabHZEIWr9NzCpRq
k7J7RQ5mYnvxF4y4jPMMj+5CbH83PUR/TJBI9sovwCBkWccmPW8366N2oWEe1oDJH/umt0n6X3s2
GKi12/wQFnDhugP29ZWIY26CZC/7IhFERbzrwkJA/tD0wWPYyw/H3noXoBFshGoAtcOCiamjl1Ar
9F3XoLh/Ovb8XYj2mppGTUMMcjhdYaEejkBvo1Xvd36CtzPXP5x0+S5IZdBqAOhKce50MN65cp67
5zEmVXVCnyr4X1W3LfUTuK7/D4fr/2QE//Cje41X7BmopY1ROLauS7/mVEnF9KkFKpKoc12urcoM
iGHYwnpusLevjQfZ8DooLerujIN104IOuLWzv9alD8o/OV8gu+sJJK1txhtwlZcMSY42j62giX6a
x3Kh4roGYWzazG7gMYP7yVMJbJx1sb5hogU+XRalZqj+1LbuJgpKZSy7K6DssHsuPA70cVV4My8W
6EHerG+wkFtmCRQuED+w+fZyHfuMplMgwiz1sIZv76huBazvO9QsXQeUn1XA3PIxHvpPmnU4yDRx
k/zsdId/tpMJ50JA7suzCSPU5vO8MHkB0HMFdaklQGCCxQaC1nSjJhK6ZFEiqvprL8M2/dFVE0A/
aOTchhunzcrG/3ET6d3prfNr1sM0asyXRQLuV8RonCxPG65s2Clg5TrmZYKZlgJcuvioK9i8ReSB
JrNIzzKatg59YWbwd6AE9Hks9CyeGjLJpCAArfK8joVBFpYA9ZZ0MMDNVlMJ00O/2Qw1iK0pzvsx
WIjzWg14M9PbOEuYiNE3MstLGcZIG7GWiG66x9caapnZBJldltJAdcXU9eybcZ0oFr+t8Y9Jgrd+
1naI2ufNskR8rgG6j5+5Kzl/3Mo6mapCbehRCc/pMlE4ImwintQTOjQSfC8tpcbLVWRLq+lM4GqM
bKwjw9beecHX5TvYmXKo8mFGMfgaowMpfadrDDPCXAHKDUp6EtxsINWk+iVAF8sG0RYcdOJpnk4e
33IYrixCIY1dRdsnddYCjn0Wbd0Dy70unUU1xUNccMss5/GBTGN7WizWqGcxVFPzvq6s6kGCqPqB
XQFI5mE+VCAnwiW29qrAuaZOviaO98NDum44+NURmVabLdqhmA/qahQzZFDOcc5zUOB484G2iRVn
GKy060PPFoqqNnHwVttwzexA9sxq4kfhoOQUMFkjavrOVICeGTvHoX6Lo44mRV2OETi8pkwUgqYL
h7kYm2gYn9uJVOId8izTnRsfo00oHcgQ3W9RwNpHWi/t9pfs1TChY8YGQ/hsELRguOvas6vuaGO+
1EGXEIblra1ElMVdmOpn4lxLv4dNWSY+K6u0qy7LMs/RPbEyHP5oAPeOcnjeE3SjVwunKaydI6F+
lG6p2iprTZt8j7gw+gu6y7c6x+0S9i70eQz+Caq+McH/PAThD/BF5+3agUbq39uNUJrrGpH0owkx
ze+qlm3PLiXVmTCTNC+JnWJxIonU9UfT1uv2uqDBgwW4iYZvQFLcnIjFdVxc3/9scXNTPzTCcH8Z
AKYuLwaMIvswmTRmeRPykH1NBAvTv+jSls9oIQ/ucY20/UBrSwfsbFQVFQyCgmKVW7LcgyExb3cw
D+J/qFSGKRCL6HT8EPta9c+0KiW9LoOc/CkwdbPepd4ScYnF2pIvRJRt+bE2aaVz7V0AT8SGpCOa
aDoxzvfzNkb2aSSbI1euhVafAO4ohxeggeP6TOp2iAu3NjPWziVKbH2GfpraJ5PO4oeCJ0CfA1lO
l5d6JRZLST2sy0lEg7NVQXBbNT8AwZ6Sc1lNGu01QTxX73UypuG101qLzJWBFd9rMHp1XoEp75os
AdmeAHQU8vU6qm50hVsY4OZu7BnNegUC61fuUrxBEZGKws5wxVvIoBpt1qzB2J/6myVPBkM7ANzN
gsa0U6Tt8o0Rvwjg1SowFXOgIMQT0qXq7xIhHOeNqlmXgzcaDV+8AesTBkddB8uzjLfbJq+LQ5fs
uwefzpYZULfxivV+08swZI3DNr1kqHjP44+WOld9nOstfQCHw2JXaGFZk35UeNTta2qQiU9RKnDd
eeoX1kUZGkD76KJSmrYnYLK58llFXbI9LOtYoXSxgmWV3pHSI1FEO1tdX0eg1oJss1IGbyJqLVir
oZiCYiQzTYvYb1vz2ZKNN3ez25b0MnVDUBZmYaV/5CDmgDY6NvIN5SPm20wq5dIzrOMrd5+2OMY8
e9TFknPYSmx6riwjA7F3WK+PXUWaNh82S10eahsHaF6wYykXtNBtI/3oSNuhI6MPnXuVK4nZ3YB7
4+YZdHUnTTb7EBQdmItnZrEpvaK1Y3Qv0WiC/k8GMrd6FIqPmGh93an6L66SDdOhg2/beBqqRM5n
/GVrc4q6Nhw/iXauy/uxkg2/opNWqKfJMlC+TliTlCgAZ+Ll3xv8kmFsPtZNdDcOsqogcEYbFiZK
AjOl+7pxXgMX33EIhxmExADFaqAPs9n5nr31QZrcz51KPyesRcEXNulR+R7SWgU/IbV/u4le72Cl
wvzZeRu/Qf65/hxGQ5aCBtgA87np258azTWfO7RhRHcCyzPN5tS0/o4u/ZfWhk0BO2T5EacaeCRt
JACQUNmti/N0ZZj6HQGw4XnW65zrEcnaa8twbXiuXAAIbyMLBlfPDyLu5+VJbcyHhZTNGL11qUmC
cz0EOq/XgWWgSRBMg25ROZmibfxmG4ZjWdLASCV3OAs+NQ59n691CDfFAjKn8mHBPzxtlaoKidwJ
tQXW8rVoQuv/aK2tXN6htc0/whKQ/1lbu2ZhI57qriXXeRwDfkGfreZXAwXWXRon4dtGO5jB1Cmi
/p1QxGKWsmDGfFBRzhj2fZI2si+w6ozmeQum5DQnaZ9PpHzUTdB9gmfv/BJPWOKLSHW8kGb4sZHa
ZL4r5TewVZrHcPFwO19GXInctcL6EBmHWwdfEBtx98XQCu2jSLS2CPaFDo6D8OprMQ8y0JvDdwZW
DCvkomn/I5k51vsAvXsPuhkhWW8gGq4eUu7W+Sf0NeB/p7hl3QoSsDl6SGK3rX/Ffbecq9lBupzV
MOh/SYwTdW7WoNYfaoXF8BsfujKzgATzOu8AsYajSlmFagD6PdbV/caoswU0R266LKPonpYOyeDP
3sWvHIBrWvQNuM4Yqhot9SoNTPnKtC7XM4SRff8RmjXXvME8QTzWRJYzCM3e++cY7g26sCsu5q8h
rHLASJ7YwjK+GlP/MfW2It9kzeeXhjPzCtb8VmcLLNhH8N77bRU/BioNfXMAMgZ/cFyFBV9CgZUU
tk3OReiiDZWIfB5LO7O80iDQ3tdys7kxU4x6t5imMo+3aD4nbmqaCw4nm35aoIl5TbHZxjablw5S
qyp6ZmnX5z4GMdGWkOVh/QZtHoh1yI/rKWd2i0+rSOXVdzIvl/5rB3xZFq9yuS7Q0TVD/wVqPJ97
PoQ5q8NWwNxkAS7BDqnC9oWGrqQpCUzaJl9UKtTI7EcN7uCc0kfZu8AXta3JXbRAf+tLXIqGvXAn
ir7fXCkLyDaPYBxhRf8JWe830UYvEwWYgTqEaOhvSuyOrcg/xR+VTJ9mnuaDoYgMSsmlbsEJz7em
we1RQMI32i3mCsZYazPaKH5pQ53mE1pcX0eikvugiXubk2p4xjnDzRem4kjM+GakM8+6NjXa1yms
YM86bdTwxDu9BNgr4LDwkIqKF81g3HqOqAznF9oTC0NnXNyn7yEw1fV5VkAvvRpW8z+SEdigYgxL
1JYSGTjx7Htdxmdim4W94EKT9x9HJ7aXKFSKXrQahmDNxlv5og+x4qLjAhrI5DJTjbPJ1lfpQ4kl
U695EobVq4eyKshXgej9OG6LQcO94pQtOWwyyzaPUyr1SzuihonBq5Q5cY++bXVGCyQ9JSXv+8KS
kumcylrRp3DSN1KwGG/JdQLpbl3laTJHrOgmQ+iEh6BnvO9cfGoSBWuubOvQGvuu0UHJP1ejAGW7
n5DW53XVBDltYD2IqZuscxYvAosEm+CtcVeJRSOpjFeCs2DlcJMLnwC7gLHEw8BdJV6GfJgGBGbO
ImGK1oOjfgHd3PmvEbHLfGZxqygYOBbmejSUPCl8rOof6RxV2cjpdp6Saf0DUPqa4cgTlc34PEGt
hxXPIqWX91zqBXf/pX9J/A28u9mNP4xJ0pJTAnLSivQNqW5ht5BHnxc1B9W1FX3k3idV0vljbyea
427OsG9elcucR6sMCt3Wn9Ib1HzWwd++RRfXgJuezK5NfQf+OoxdQvT1I9nj+QYWu85iHMgNZL/t
m7OE3bGWLZd1mNLT0sX8oeVp+kUhocpX33yvYGT9QlHSeq0pExUwBe4tWub7YcDOcJ8slf+L6oZ+
Nn2U1HdM1mgv2JpxS59MwOwrWeA/DPv76AnOoVOWCA8XlYlsF6Qt5nOFkpN9nQMNgblb43wKILko
g+hzkvRj5ofkCdeQ8BgAc5fbbCTVA5a4+eptwj5hda9OLWtEm3Xd6qC9AeyERUuQVwsIEEWL0MH4
TAvWjFLeySmuTpgYAIaJyt9vIvkrSSr3IWRheC9IiwnHlc0lER9UZLtPdFPrSyJ086EieoSQalJt
a7KVyHQZswrnN3/2gC/6OzGz6rOgq753jU/SoumNyLtt2tZzb5vo3kOQG35agiR+q9TCARpgro+D
u7KL50VlJWIlgfGDr8lf0pXefYoiIXw2y25NIE6m8+ILeXO4uCq/bjACSiz1GqxoY0bMslXyoSkq
MdPgfqYh/AXQKL2Qe1vTMn0eg3V05xnOFeTzJhQTeerD2T1MoY6qbziLdQbQDBawOy21DB+bdVbA
F1f9jKWVapt85pPS5MXwiesTjEd8D5ONUdTXIZhT9TVAZALCFnkZyWJJlmHKPArn5Sl1Uyxzq5B1
L1nJA85V5iM/yR9rEnHzOK/DvH0HZm1Bgl+7JMLurRDIkc4atMA1J/hClexiEyWbDytFNes09CHv
zi7GwlfgjF7FV3MTlJ5M3DH+gjaxJnqAIpzTgqZrlF4pGgHXnxK7aPcyjS7RJPdpNdf3oxk5ERks
chLkf1vDlP+AYk/MUNeBCHl7GEc1YiWq+xg5lO4Q+m8tyi/L1zZq02s44NKXj90Sf6Ujb4NvHSQD
KPysQwSGKK5V6hyzA5l/Vk5zCwKMndZi7iqbfBFwqXCfk6UmyR/jaFLWFFFsAiQrZR8F85tYtmat
soCxmCPLKW2XpyVX7HncktX/DMsmVX9Zif7MU9IAxPnRq3pNYaERDfYV1PKoXU/9DL/iSyoDNrwK
xCfWYMLtLUEAHilG+bvu0ah/13BSL3e8rVvSFeFmVztkSghRAWww4ESN40tjco8kFYk18h63fGgc
UsTlkrZVaz+rMRjm89AELr2OYzpF+GJbutjCMLXO39o0QnedqNt0/OaW1sxnXZEuyNN2ghOHqUqR
G0g73KNvmrDCJ4kl2ltH3BvlVs8GJywjYJD0edrCNEHLvykfh4qZy1KuyUfDmXdj5qJt0y9eKZVZ
0G4ztDlWEwcxL2mGs18SpC8JTizLXUNWcWJiC4OsTqc4G92CJDpzk1vGDzFd4vrnDGJPctpaQupC
LPD0GrJqBDrlbhNd9N2D/yibjA9BWt6DMh6KMB/V1gQ4YXkSXNYN0/gSs4jG9w7bS/Nnusm68D3c
T14GNtqTDMw2QSoQlMEVJzbucoLyOJbGBNGSwzWMf+Kzg6xyXupKX9P6tkdhyByFafEwyBwboe4+
R7iZIuemrntX6CCSy2le0Z+DWkaAttEtrql8TpqFoA4kffuM9obpqkop+myKyul+IKjfPaWscuyK
pFt9S5p6WJ77dhnvnYl7VReJ92seRVg9UGGsym9wc8GJpOqwpMrGtk/OkRQdErDXWa4qTupcbx64
HTQ1kTsZW66ejOOjerLlND5MWg/Nn8yuSXsakta+o5bCT13AkYrhfURy9Vsc2lz9H/bOrDluI13T
f6XD99DBlkAi4nRfAKhiLVwlar1BkBKFfU0ACeDXz1Oyp8fi6banfTUXE25HtEyqyKpCIb/vXRdX
fxBk7LwMtmeaYUaqTM6VzLQTVtqv9w5l6lPUs7C2kYSvn2l8lAukBTdPxUw6LFE1AYREZEcFS4SR
a01DK+MK7tfSrqIO/RfKc2Jz7Js2aEZQw9HYgvrk61lknxY999v15nLivSe9prWvay+fchWNztzl
51aiDiMZcFli0yu4xyWze2fTzBnPrb8UxCEkNFA3TBb+g5U5YDKJYtkPPRodT1uRGAuq2b7a4hIm
nVEhGfHGfU0aGmeOdgmOGCZETsiXdgRb4zxje6FxcjERUmwj97gbQwbt+A7OzR6uNWkGDL+aJtRb
dyJkKpJy6PRdDSX67G6st1+aVIzZx6xNscyVY9dVqAFr97G2A1YcSojZBEqaUgCCaITkBjh3H7Mc
6AOgWe1LNa1WyI1iSfJwA5AWcel7WVadV+2DnoS4zKwvg+oaJ2rBV+a7tUs3/WB2veF/0knfTHfT
nAf5SWYBe82unpIyP85ptlgZN11bfC81g+2Xck11Pe+2oCMru2z77T30QY0EbgZnqpdw4ZwfDkuh
NB9vu/9gO5mzh+mxzkQscJpIQdB52Ghv8t/zedDVLsjGjM1FWs1yreXUlJ91DSQTsshO7o1l2F7z
0hVBUMZlmwz2o2Fv9Xy7mrKYb5OWnrcHCa5q/0CTpttOOU7zXTQq8A+LlVZm5LrEZV9zmqWc2Oki
bB0nnr/ILqIpC/FvtFlIYN7NZBuZJ4+cJvMsiM2pTkxMS0dxn7k0N0EHyhp6naNJO++y4QXNSJ7d
2lvSoCpKzLI5EDtv2Pe4Hn2vjehw2jTsTbN2e9oX9bBHp9bVEZyImJ4bXSuDesNtlEejAgf5ZFZ1
zxbhMT7G1hB0BQsMQ219O4H+lRHuiFFNIUkqln02PVswuovRaA4GXbDZc9OVwcKz8pLxSqe51PEg
uq7cVY4j+9imT2Ysw36o12zPNFWxFriEpyGdrC7lXnSdtXGR5cFySkYkxxEujzQQMTkKpiIVPalh
oyEy2/TkzYuzRWBinXvgPtnCtfecYyEoqlWG2D23Iu7rZqr27jJZ/Yufi7IymJMsd3RoqyWC5HtX
1hVurBJ+a1TRXHMmupFRDcGVZ3f2uhxLsmDlh2mgh+X6cs0tHU88dws3KqzFae+En1fLR4NnE3A0
sPG10/6SRc2QP8ttdm+ny35yToy2XDhoULsSD7UmaXq31pZiMBsm8hNmiCXAJj+CKRF6DE1VB83X
fOWWjTJv9WvzZRhno99PJHcyHPIxBwCga6YdTipoJ3knsmJOORZlsX0rM7iEL0Wh23Lvpm5jsAz3
ndPQpOwN+YPLaMPRYAe+K/Ydt/b+JetcoWU4WgFZy9p3J/loAazllLeA3o/PAWGs5YfOmFrjvk2h
ax7moOgVeQOrrOzIn3tSiTG9dUN1zGpYKy4St3P2g8+Q5+1oQZz6M/69VOhogwFqazLWBj/3Y1N4
ozzrDh7omklCetfl5LrqXVMV5XDyU0e3R2OiVv2LY5rs6F6zeFhy2tqYwsq3tXHdmmRLPRiTmvJP
xkarYBQwBTS7darlcJurEZtKLUx/ftwqBImRNBUUTe5UDQExQ2qMX6WnuuTRASCK7IZ2gmLeTsZG
+fYQO6QSVkfdpc4aMmsUW2T5yzgd1rYJnMMARq6vqtLbzA9WNgpxykt4vKgza+j7HW5gc2DBa4Dp
Ae/VIox9P9j2FDleXRghn7kbr1MXPKoRhFvsTTKN236fGxZsjddA0KxhRUGaDNd+6UQ8ZL5wD+My
BduhcxfDbAhks/UUhKWT0nTGBmYV18IalPogFJnoL37qTvW1CbLt7yuRTcE7rSFW4ioF48NbiJzs
Pm+ayjsnadWU77TkhTmvtizVyZwoxAGtQF9OH/m6ifti8uv0tBRDUL5nqAVKAjb01rwHVpA1eLNL
wlpuRhMf5s6ISO7w1i6GxfNlsC8R810CiP3PvYcB3oqCgPjKeldD5Kjp6Nd64IUd/aIb7peBFw3G
kyuBSnLbD9Z3Di871qhAZOX2Hu4DdGvmk7wPts2/Fmxdxtk2EmDE0DPJnrMvJJy0r8zC87qrsvB7
cb1VLb5py17b8bPOpwD8rpwI/tiP1EyvWWhpgFgYShvJlInfdybibqjVl3p2pX3fEpqg7P0lqNVi
f1sE1exy2IK5iIJa6zJe6+HSBzcq71YMidscXXy4+tA33eTE6bx2zbWtSJkJl6Q0raO7dcK5NpRl
GXu4xTGPK5kGDNddrzrgMafOnafFp/39nGxpsbwFVXZH4PIsGbZvTiOc9LkrW7M6mg4WxaOZ67W/
we0/jI8VUdLZ+7YR7nJt4Vpev6+9KLrrfJ5qf7dNQgKABHDUIUTdBCeSK4VIrx/dm8mslY7GlcLP
48CvUMTTZttlhKbdg+t23Yssdpb7AEXybTXT6Pve1GWqboZxs5qTT10dEwGwd4JHIRhXGt2V7xbP
ICcG8JOQRqeACBnBItVwndc7yKQStIFb6GWZ0ZdJJDCG2YlWw7AGPiayH7A5dOLy2gUdu3oagtwG
d8qfK4OYgNzPv02Xk/GbPwG24QEX6bFvA4YQkztd9c4ZBnucIjcFvh/CqXIJYtAO/U4+eKgZO7Yw
UMU4aZ/c2pk/6j33TyIM56rJ55exWLrlut38WnxkCvDcJSz6YjqtAJLLR+nX3XzHcZ06B8WcEtZk
1PQhHT7pEjcOAD2HLbzjPVNx4J9UhkHgFmqjxqdOa8HG/t6XrOaCvklXjE/TZPQyxA9kazDNrgS1
GPrsLeoGK43nmS7ltwWCRA5EqjGIXAxmmQQf/A5vYRc1JjQUMFcy9O0Y5tj03LCV0P9OBGU9TC9s
yymYGFupOT6xkm25EXojAogiFNxexy1MqxaTRki2fKfT/YKrk06fZnG97DPGaJDpcNJ0z/RXNbtG
XkS6J/Zbn9iGF2HFg5OhwPhrSrfXsTze6jZ126hqZwafCvfR+2vWe/N1Go+onHlRLOg7J38r2Xly
8Rf9J6+zeFqiDoMk9/09p5TJvhrM5o3iZvlnvfL/Ju3JtF+pmNm67RE5F3O3wYegz9p8PNfaaAkQ
VEhbwMTmgkx9P+jt+0WBEkV04RpmBDTLzvHH+qOLHPtfSXVeqbLSBaAtNwZ/31IFWsU5jpAblHd9
xLgEbQflJv/Epv9vlEj2KyHl0KtVuY7j7XHT9/67cW2TKe7S3HOxXrOJAYNnRsVQuKzNn1iML0/i
Xz25V+KtAnEVN3Nb7D1JocVIZsuuB9b6kyf07x79lXSrow5P+VkgkF3Uz+VgfdCyS/6acvN1tg9T
cl93aSL2cF3M68N6zKfK+WsP/jraZ7SssWknT+yBu3aoHsFYLfCNP76g/s2r8jrXJ1kgMkSQe/vU
NBRH6pywd3P4/rVHv1xcvxMR2mXnIK3hdWFTI9h2DKho3Np3f/zg/+YKfZ3r4w2wNd1ScLlkfmB/
U01e68j0VptSHmnXXdhNSJkPOIRE95e67czXGT+ZTLVP4InY0yUqPrr9oG4LC3Tmj5/Qj4f5Fx+A
1wk/frE63rym7r6WQQbOFTSrBsfln5fVGr0PLoMv/6Vxrca7yrvisdjyR4srTRwSlU8Zq0Ka7ag2
/LbMTtbZ4egzEf362/3XTxFT6h//zZ+/tt065Gk2vvrjPx7bmv/99+Xv/PN7fv4b/7h6aW+f6hf1
+pt++js87m8/N34an376w46xeFwfppdhffuipmr88fjpS3v5zv/bL/7t5cejPK7dy99/+QqwO14e
jVit5pffvnT89vdffuRt/tfvH/+3L16ewN9/uc7HbHpq8qf/8XdentT4919s7410BH3DhO05trQu
B4N++fEV800guPYCz4I898yL8aWhMDT7+y/Ce+O6gWv5luXawudv/fI31U4/vuS8kcFlKhcsRj8e
7n//ave/XiS/vhu8FL/9+W/NVN+3cKGKX+ZyW/s/15JvWoEg59uzLQ/kzWOJ+fkj6CaCVPBOdLHv
Jx0apcZi4zEb134yIFDKuK3n9WPVZfMj+NiXylRJZDLUlfstJ9Vwt+I8VHFJ1M95VkWNHELVVJg4
rUHfrT2nY7ObcmKp7pu0WNV5WSwI20F5y594zRzfefVEXJenENhkaPnAGvbrQAKppEOH54AiU29Z
cNjSPpuIowYDOyFdQTgKuZd/y+0hOLOy9y95F0gvSnut0ohTJAVl9nPC4jux9RlGlS59P+KfvvcS
t4Zaa6fqvJAwU8Tjko5vgSRyxkK2iPy4iFWW+95hrCc0FbndwUDG1R8449c+1KZpELimaWFgU2yr
T+TKmCegsSEPJYIT+l0vrO19AFz2wUWU6ocBbDKqw40IDbiosfqK0QIoTafEvsZZtSZAymbrZeEA
y9wjoLKlE24UJAjkSZIWrHydS8QKBg0nIZCs5ePCMy7T/pB295kDmBYFXcm4zZQuu71KE92HJW/y
9eKP8sGDlknDRtW0opfK9nQ0t8xkIZpOSx28IDU0VKgerpupX+UJcocWCEvZ2IY9v+q+ydzvT/0W
iHMxyDoqcUMMR0xGw2fks2gZ8yJ1eJEMgN1QZkCVsHNszf0wpZ/Fpsf7ORudaV8tdj7HtZTzrdx8
UBGyk3WGfGYjf8WqgIXCrk6WjTT4dEpDDyburs5nB6ogaLZvCXzGRSKpne99OQQgSG2lH61qmlEG
OJn9AuFQZFEG97MbV6O4BSUo7Lt2aezrXsPlhHXV8gnQ/Ma1kw4mRGUB5CNMvT2y0zv6re+ljOW5
qhG4Lr1QdwQFBdQ9aKD6sHVm24mdPhfXUgl0ilnSSnosSTBN90g6xQcEo/JrrpPVi7xsDpajV6Qw
JLZrzk3MY9hf/LpZAt62bE13QTMsd1uT6TE2GhNTP8iudK8N0OPgaqmKeTj3Q7F959DjMg5QCLuR
WQYt9Q2maVbwbxPZvi4MxBNVHZm/A7QJPq/e6PE1d9sAOmaA011qsV0gVBLuO/siYvBMTjCjXG07
9hetpxAPhwd0bWZruzfXpDcisjqqIxfeintvKMWV4VJUiSnIaBG2bon+iKxg0LuhltN90FuqjYx5
HD8mhSURwECvPDq2Kj4hivAh7uSiv7j9XC1hBmq5hB3EuB0JLJnZcTUWU4VB23XfjX6yvk5ELnfR
ljUrUfqkXF2lm6y+N2IdCTMr20fPniMg72TmcxCwyJJ5np7NZNDPdZZ6J4HQYLtKZQsdIuXn0ZdS
HTa4ycd17HmXM4PLTrfd+BWatAuOiF/UxgfbmNXJ7grPRL/XJcPO9xvreZ2K2boi9Vl+CibUjIcM
9g7RUdfVJEkFs5NHKl383ajK2SSHPmv9yBKJTmHGE9/ZlbPlrNDfuGfDXvULdyfL8L9z+FnFceb1
jmXmtfl+Mnx4IzY+iaB7GNo1NLhpY/omb7YLVdsrHwAhVclucCv1bItSfRQowZ3QqczklM5NX17V
pm/04YT6qI3nKk1VxFFkP45Gyad49fQ0xb6dGmk0+qsGX9P++lwmdtvskqXaoRhw04fWwVm2s/h5
JQouajG4eY5rtZvdwV1DpFnlGm9yGD+W3FODqKRabAyzhEzfyBCI0HdjPmvnbPp1vVP5EpxS/oxS
E5HJx3zVxrr3loqS6mXpL5pLkMa3WUDwY2RN+ZJGlpJNcw7MtesvcYrEzLk9Kx6cOfrHqHWcCU+d
h5Aw9Dwrt+7JznLTfVbnfROiG65b1MVdQSPhNLv+HvVyne8DMaa3+bD148EYXMACsqp9eV0HBCGE
wVDpJ9seskfpKLeOGtDFbzZY1bIz52qerz3u5PU3L88g6Phwe6HckhG0C5FXGlaDHYBdGjlaGFV4
+Fs6u1nPqbZlDbluLk+lLK2bfBm7KeKO7H4Vro0EgKt6RNkUcK9qc0+ZISI2GzODN551X63vs5Vi
Dy5yRb20auWdn5X2w8Uk8H2Qrf1M0iqa87J0hBPy6S1H2Cvl05QYlMiRMsPh4z8mKGV3FXfsiZMq
S++KGhYqarUA6fO4upBnJ6l1LbtRPa35Vvq7ZgpUG0pnzcEvum7EIDn64/vc9YsASdMmuNhnX6wH
6ro3llwwvX4v13n80l+i0gChirYI7azMl12iRfk1E0KAysxyIi6wVUkRS0JAHvOEQIOwqsdZnsZp
ddII7Nq6B4FbzFCkBgKRXq9yjQxQJJiDTsxZmHKJYZrQaoQ3zNUWzsIV5TWWiuAeJHN8XGr42RhW
KbkH9cRIVzoZWLmF1UHufkzr/9E8fJN/xWHQfh9fT7s/Dch33UuDJuflZbx56l5/5/+TczHD4h/N
xc/rq5mY7/9tJhZvLJcIisByXQmXcenp+XUmDt7wHwnDCUzb40v2xST/20zsOG8Y8SRhWdI20Zsx
Lf82ElvBGxf2SaIjEb9+9Zf/YCb+GTzx7cuQ7hAzSBSH63n8v59HYrXS4JoNAKXLXFO3Nqpl2snG
yO99Kx3e+dxS7n/3uvyLIZxf/PczOCco479g3OQpsCm8duoJ1YjSmwn2TznG4wFQOOaIeZ4pXd//
8U+yfzTO/G7ed2Ah6Y2xmJ95cjSLsVf8fuU2XVkVcoQo3jqE9NYOj1aSme9QQFB1WkfY8BtOEt+2
LWuXBotZbBw7NX7/ytrXg7fNVR7m2VjmVsS8lR6mPN+Cq6RJ7Zn4Uw9lc+U53S1rsB0lBhxjrDD+
kEcrIVgquThMLxOa8etgyav+CMfIjSZDhxjsWqO22q+LNTSIIFvtp1eev3m8D7ZJUdqhyZVIUWRY
qorrskzGuHLlOkWqlrV7m/i06Ny3npfbOwwTa3lTdOnydaJS5jzkW+c/1Uh43BuJsuieKIDkpoM9
ww5RzXnUCLCCUNiqW2FH/WBzPabWVI0XJJ4AoruqMJObdltQzwHdgpAjahp5BWMvQaZMibiFnO1a
IIx1IkSLpBBameFl9PMsXp8eLhf11zSdrepzw8DCHROip+jPyzpVfbyY7I0tUiBYx7PMYJPWkGo4
ya3eLS10XWFKZYhAEl0k7ubsNks27nJVtXUJ+zvmsswhU6eu1Z9wkuj+htti0zwi17p4J5pWCMLS
C7Bg84OvKW5do85Gt1eh/k1QA+6kBuse9wEyI2MIvcVomJvXxLgQ8kwTOmA0MRF4uqeiRhbt341j
79XqIQco96u4Y0+d0sjUCaYg6F937caozYS/3ftjbzVlnI+F49d32+RP5ttENX39Mb1U95Em0RH/
HZOiq9VT1Rgt1HYwgsY/8ATw3hAZpibRRFgU1NBHosvaCp2ImYkgCLE+r/1b34Enu69zw70DyDHU
Xln5XMcLmqdLWBcXUT+rFRfigHso5n30mtiBX4KKZqxmW8wrp4y30Svqw1wOq4wWi+bJPbKU4etW
dGrbcR4X8xVubieFbK7bgVlksCkTCjnOpvSOkTRPo9mGxA8NXmsKwpuiycLeR7MVT23g96HX6LGl
rzWVfFgCkR9gNLc6NrEnsGnRMnh3caLwbjrYD+IGeYrzTVtCdyetatHeWl4lnetqXvrqzHaH8jvs
TFQ6kYlXanlXOKNSh6RHTHRrVYvDycqnwr71jNIs0nDJYM92rhSJHeNuK81DsdITE6Jr8LoXs63c
8iDaaU3PilQyHSnbGp4VioIqLEW+HHNofPPUGTk5QOgJbDPdTkMPKDPt1FBeam4hOjZyDJJlNLx6
T7Oh8MgrJozxSjjyhyUl66wrpcy1Ccepa5bQybBx2NjYSGyDS6njJBeoejJyg6dw6owGGEL0qtzX
82RGGq1lc5CW9EyMFM1SYwvEo7RzjLEM7sugC9Shm2r9SA6cnd4kfJDllejtyXqXLi6X786oKrf4
0LbJ4h2cEdooixy3EX3xeWkMozKiLrDm8YZeKgZJc9mMnO67Qhjx5KKYC02qe7zIKTKju26KwsyO
hi2r/mrAUfytccigYmEXpH151DXlkR1k6e2aDpUTL625vcutas72wqOXBM6s6c/ltkh6jVF5zLu5
nsQcI4zGyonkaVrecVVqP14zkV20pfail9Aaq5QCBHcJuEV/tunMq8urgSSmYvu8Mo5bb0lI3GTc
GGgJ2y9ZQy2r/dkyEHdzXeqCT7NKY6zgDRIY1zLt1tu14yYn/S3tm4atJZrdJGnV80zWC05bxFaz
4epvkIuq7t///6loXH+ghTZH6r+fik5P3dPP6OLl+3+diizhvAmk6/gMCL9OQ5ZtvwnwFZq8IZYA
1/rnMOSKN8KmLYeNlEHlAgT+cxqyzTcsBr7DCCUDyD0GmP9gGno1nDCQeEK4/BKBg8LEf90jPNnu
OGyemu7ndWRvV6m8bc2kjRzf8v8j2NyXjgcaGTg8Fx/X6//ISit81LVTOhcPqHEfFmf92Pjq7e9e
7D8ftV7/iNdRcSjGL3aJCYttYX2cCjb6fP28ofj9z36M63NkuwC+7BVCMlL+PGWtCKnAaYbi3qGe
0zLem1m964wi/uOf8opqxIHl+7wrJiMjKHFg/cBEf8ef9ChizVGk/T3q5huKHU/Tku/EVJ9Fv965
TvN+ROJptmbYdvPuj3/2z4TQ5UcHtg1xLZnRPZsB5udnWC2NqafKTu7Mpbop8XWOxp9xwBao9s+T
8eWnAE57gbwMrb7/OiWn8JzCTI3e53REmVM1NPRg0sgPo41jtl2I4K7ctfxkF8iDUK66OLAKy2St
DLAvBdoPGystb4KLxKOfd0sBfbXNQb7v8uyrUI6HaiZDShGYfrL3tP3ZNAu0uAu6spgAWvc4tDNC
BGMYyDDW9q2ZF0ukJvIXB6n7OFVCnjFL+mM4TQr3tzArvaPqSt9OqDvuJxCq46qXKo2QjX5f+gX3
REMM6sl3OogYMbuHoJDLftAccYtmEEmN4T0ecXZYVSv6r+fcA6UO2k2fys0lbQFrXGhPnNFZNRdX
nuw+d0sgrmbiCZA2BTyMvQS3ORcc+b9DHrWEoaycpLB3pR6Tjw4+TTJMLp3JvpvdqKpnw3fm9k4S
VfjWL812x2EgMUpNDIpELRClIrf+vdsv/U3m1t4J0HPYTYp4zrIhAzvHtPWcB559kqKZQN+JEReV
9L9BrOloUb4Zp502d0uK3H2VVrpzuJqO4OTO0QBE3Q9y/VrnqBxUM3/O5mXZe9vlOV/sDNWaccTm
iKzsNHtr2t2nNGsuiQyLty8IuY80osBzqlKsxv1cYr5wEHW0fcXLlbjdjamMZjd6cx8tkiabMW2x
L9dZcMPIs932+dzsR0aAcCLxIU6HtT/0aUcncO6Pu7xw0aukw3RoQdN3FpJOUJ0xncLewDocoIC8
6d2yOvaVjQdSVvJh6Vu6N5fRVdHWjB+s0cRRZxTlXjl4aW3DBM/v5XikGjE4g0S719agzevB0yIs
K7GdCCQOrkSS5XtvrsA1F1PGfRMYxd5QnXRfikncBEOz4pAyi7Ayy/atx8LHdTO5Lz4NRu4uu2hJ
VL19aojwPC5y0KdVOC5BCyqPqjnY3rZO0J9JadDf00k+z7WFZw2D3F4FAQtg1i3ozTuDKX/dHkqg
mUimXnYgqLrcyXZx8M0sFu+p79ytfeUdC1852FY9FSLkAoZPeyduBH8Nt9OHYEmxACtvRha5ZHuo
iPo7S7ANUojXtgZd2xEg4l2IIXncrKE6lciWKUddu2NDuXGkiwurMKKGVIU7Hy8247e0gmEmzFzl
PAyocdG5SbR/hsALnswJOvK0A8wiOBoTK07/EjxUrWKKLgmfA+TornFwk49upw6TiWXJSjGR8iLX
V7Vu0heUSwMMlpOFgqjVsBtTPxyCNjg2wnxova2JBZKwY5ZO7a2xzP2xdLN5J1PMwmUgg6OTq/XG
Wzgjte55s70m5ZvBii3mrXgbvDys8Gjm8AvWcMVAoM9EZw/hak3FHoiB2/WAP6ftsr3btXUEVmhF
/rjmp165Xjwl64mQgaZ4qr33OuF3GFk/kiRvr71VotR0ujosKSrap7xxoaRmprhsgyImPWCXLgXC
sl7nu9kpvw1p8m50vNHgbtm6X+x0GWJfze8Ja4AOaBKUcKxc+4y6ijssD8khR0AaWmg/TqLEDe/B
Xx2HeQJ9b+GA8AONN9PabRESrjbWFSmW2F1SjBBjNT8M3fSVHRcrUTLK+6Gn31UCFcedQyFdrjzn
Bni/ODojJ5brTMVhqgxsaxUpJGbiZ5FsoPfwrQYZGC+Ka1Gv4u3Slgb6tOlmTU3vOIzcwKzRMJ8M
T6gzvhpSobnFUiJO2mLqkGtSZGtx4BTA5OT19a6q6m5v1ylcBkBMSBV1e2/pwN6hr6sOjdd4NzOp
Hvus77+xDwbXAcA2Vj+zjXCLARKxXx/mqrUj3UDeeHknQxJy8r2YLVa7pflqz+YUbba7RXqU3BzL
qnxe1lodFjRUD1av5xfAfQg7h1UDhcI0P85dX5zdcuqPyMTEmUvNO0M9mFHaChd5f5Ffoft4205E
vHV42SJidTDuWfOBqiR/XwIdHbRGUK2cFT92VgRXNJstO7Yq+ANnLUhiQV6mDV7VqTeCzzniu11b
pPURr393cL0l/WwtODK9tsThZU/FvfYQ4uVd0rMYELq/iXQidWCuo6Vzc/IB7AxzXlf0YWN0/iOG
5jSq2kTBllwOwISbXCSQhkYVcu1P1loKG6rH0NzjORTCdaSBg8yPfWUO3sGcnPJd0GIHDUW15vuc
eInT1i/m7Vjdt0hqixsMWvqrqn2TFJBgioeid6+8vn/bkwyzx0E07y24X9Qq+qVpcanphvloKOoW
Y6tlYkqdJ25i0BKS9r9oLLIXXLlc4Bw+mFca82BkDQ5Vo0ZHKwD/Ft95JiM9/WbP2ogdlag76Rft
M25IDMaZZ+QxixrIV+HY3LNFdVU7szoinLQiw9LFeZEmL93EBDG1xddpgVbeDcpyREyoR/mQ4Z7k
tdNFeoVML7dDju8+NompvqrtAlNuMLszpKy57du5HW9bhoSd3zhVhPmNnINg8K+Ihy/2Zp2BNW0r
q2JvnwrD/aiH1rpp2/TZ5ElgulWwmCtkGxZ5PGhTSEzrJdXDad9haML8zvIZLQ0B05FIvPGh8Seo
5lGYt1Y+VmeJsotEFUhvxDp1EJr4e3GU1KN7MjJWfbX4CNET8uO58NXDUqFLTBOatTD+UhCNepno
CwJa1GSqyHGSeue3c/5JS6M41oGBdm3IeGhhfzHXEbKO8P+oZ0Xf4fWzsCWsuCfnTMf9TCoHooPv
hZsMT5mwXvTlXy2GmAtnPGWK7r1ogB4FENNPhUefC2oFyARpV4dl6KsXNiiLYULyiXXMr26RPbXa
MZ7gLez95BLUDHxiP16au6iIoYsJzGVe3yFRHaImmXVcBfDYs0sdFrS5jnJ8XZHOOxXlcjUiRWDN
jnyPKpZDw4yh5vV+qsynlHAZHWbp8Gw524srGuPYYe0egYeWFd2cn58XZFw7D41ApL352al8nrOp
uYOMRO9EMB2ck8asbynCEKGDCzNe7RnOw4ADvSLm5Q5n4K1To0c3XVjAD0P6Cf3yLiciKjRAVkM9
u8sdrlQvTiao1Hp7GQxjPKWTQr8LOh7xcdZnxo12XwceotfJgxZs9RSr0iTXwvNRg3nDHLnBiMfU
L4ybgj027ukgPzARlzctd55bk09SuFwWR1dU5n7ouzYiTQoOuTFNxink8FcEJuqrGeIuRiHzv0g7
sx25lWvbfhEBRjDYvWYms60uq5deCKlKYt/3/Po7uH0BSylhJ3zveTCOYXuzkgwGV6w155h0KGJ/
2naY2A6GYYq1mehfc5Gke8ZAybrDEHE0EqMjhCVzj1Vr6Xw2A+6ahD5mRJODasCcd2r22ZnJC99G
qfVhxAiMDR1lnBOzkRbMm3bCrMIXAMX00Qwq9wTK9QElQLPWY/gU1uy6N6Fm39VuOq+LfNZeg3RS
XodW6JVeTsqb6qDk5DuLwTwmbenYoUxZiWSy+NPG8YilDndapZzHyVHNShraeJumTC0L1X7kAM5u
BsyPt1GqvlmCkivKgA4sgBva6ySt7SMnpQ0G+Gszl0AP8Nsits87cz9pefvMIklukH1UN3TR8EBn
pXisFYWsKDqTL254oNl9ZsGpjd64zj2Uo+QhbahdrbF4GUNamAaW6iU5pT7ktfFWOq3yWjkKT0/z
n4i5W89ygcRgqIx2zoJBAoERdsiB1HSfVoTf2gpFiF5GvReiYDiIYgybdQra6xWq0bR1CwMjmgsb
d42V1D+FEvoSr1mHBc3oyefpa//BSmGg9IEZ3LLPTfu+SjFOmzEEWsb/K6rBYivKiCjrAKcFm77f
3kYV9AKjLq1DglEeJ5Se5/ZKtW712DSG+ZHlSexlJRk6Cdr+54Vqfx8UFVwNu3SeC9aK5wgG3ixI
2Ae5I81D0ej4ijgmHQFHmTQpeQsrfEhHoTufuCQtr8ozBspQY3ZNFYabuDdoEDO78vLR1Fa+wsmt
VOSCppBUFkGGXKg0cF4X5W0cQQehr4yLuqqi7VgxRp+AdcRxOe0xmv8wM2e+dRvWe1uE7iGMzPBu
Gk0YP32erZg2oYFXPWCYLF+4+TJYy7KRG38mwWflx3J+GiFl3ft+j9hnntxh06O333fAoz6MeWy3
BnGDuwqJBP1zP96nk+i/R7mBvUUvAk8merev0nx6cOjIvsaomJHuoBNX2hyvXATNt5haOSNPCpfQ
1LvvqVXFL6j/MVna7ThsEGkQHMUha5dgx/Mi13g0kYYEm9EaGYD4ZvJoiHJfU4qXiWDKwjvLcavY
UauFR9MxMiCpFTVdk/vvvc2Ini0zp2/cDJu88Y21kUflWiIHII6rq1Yt8oxtSU+VYxfjjRp5PneO
XC+fmm6POAqzUySGb3mTW4txoEE0g+I+tpas+HSkgE6hV+OBLdduZBYnn3DMfWrE5m1vV/GjxeI5
YLcIdqrhe0VZGt8pTvN31WyqrTDGL5lE3VO6UbgNOzntXKtG9kbylNcL4NJwEKkCkw4npZlaR+be
zSZCheBBOzQwYgjC6svsMPDe7iyNhu0QiWxbs0diG1DnSATDIXRg66TpUJ8sfUy2fSOKDZuZvEE+
1eKjDsK7Irfqcy5T4yjy3PQmC+o/LV2xSZs039clD6+KOYmuwqifV7lF2vmMCxs/aOF+KcPoh1Yg
pCkY3uwzDb9jgrG0xXm7ToV6AyaU7iugYSsERM1J4mDkhOm+cqYqVlVP5dS3oevJpkdoNFdi4/c4
z2ffUJ6cFwkeOVmHWEIyUrJjV3AMXv2I+5KrSGwKW1H6WfgkUhl9pbfxjKOCOszkuxDU83Abu325
RjPlAnIyrRcFtnFnBgQ3RkD61qoqhj3u4nIdwyDZjdjsV/6slZ7TaebL2GZ4KKI54PAlPhliJTT2
XXWTxen3yTfrQ0/c59qY/fEeWfa405PhB3Mp924qNaxSprtsisUISRO9TFizu4danJ8Kw3b3mM4G
jwCYcN1MNonafszpKVTwpjpbvcMuI4QhkuYX6XbOYUr87JEbF3DLx+QDotCyLLKvqjdGNijjjpfE
uiGPIMEwoLeexKK2wodZrrrCMjZ1wSE0LIHidLkEqlgAeugcjm1E2ynPyLuW4JKoXgd2g8avTfx1
0HfpSuvCnneFMzOTGG2t7BkfIKCCldW3P3xIk5AzOgvVEitDOYHjNZ3b8Qp0wd4VuM47VITHIhiS
rcNQUaGU0QrRHPQql3tekXU0qAN2Q/PeSJLsWXNmotbb8jVxa99TeYkiz5+tFaF58ZbEOn4Lcw+6
T8Xg2VqjDrBE3lUI6gZI0uBVNiPOuUzoEOT+5JHD0S2cKs3T46zZOrox7JQUciv1QQuxYctxhzLQ
JVEpD7mrHI4Pg46ghVkl+dAiwTbe+tIjMiEHUrqUpvCElsoUQs0MGUkMurmYDtmyC8mVe7CNJiKn
g110P43GBEpCSNqmTu3Ga8SsrxIHimXSq+SxiCmabMAFuxAn10EbpmbXFEO+z7qC+W6F6apXbu1B
smlv+QlYE0aV3pJXK25GpmLf4lh86UsgbM7YgkNTOTSjIcPsrzBkVqGtdhBWOan7wbSnV8VhPQrj
Fes4u3GbsHwugri4R7X0sxCclmBgdWskA0h3mIzdMwTK9/ydLoAqSWlCt9Trh6K+kyWtbSTIzUNU
N8lpUN13m/9jf6NPwtuX3HNwIU2md1A9TXNCCcTyOlSwXbdYU919UjbFKWhrSIKLaCD0ud14puKj
LTP73Q10+a2djclDHNyt5mZCwF8ZNng23syYWTHbNQSMGz/wg3U5Mtmr2JZXquxfHBHLdV7FYCnr
Vu4DhrQHm7t0D1SGF8GJa/yBlTiXrRPiD2h0Kko/2g049D1N6DgS/M7d9q3TrGjE82sqtbySI9AG
QEvbKnK+VEq2u5zu10OFrtZzowqZpmTJYlcM72Mz6neMA8UuEMuHisPc1oaugg7BAbZgMpik0Hkn
wq7Yy96cEIFyGYza4TlQojgYmmPd5mpoNr4BFmoepbXBl5uCzBqDHYS5cOWXUXLw04SmQ+wk8Ddx
4cMc+D6GSbYOMMvsAwXrtcg67ONIetd5m4ltOdFuyJ2y/sRuHz6R25SjM4AIJ3La1360NI45KA5r
rTa2c0hrY9gxltwEFeiGpuFD0mVovWBE7QvoIjdJn4J7tQXHf0woFHIBsjlct3IbdOI9CSvaCrG/
+FjbbhUNCEFpqSDDC5nqh9LNV5ZeY4/U5Xi0QyKkfW2m62AX5Y10sA+4RDXtIOglK1NZxe2cgtJr
bStZV8A7H0LElfsh4PM+a/mPOUiyA1tut8X/2EKm7qZjrKCcBi3CPTto0x1P1N/3wXJKNBsE6bMJ
wCztnU1mMzsNDWs8IuwqjqAZ5XMVskvPWoCX2gn1LW757zTMdRows7YKcNJBmivnYDVLfCAOPTGk
lonYdSqJ12Vv5l6f0xqpovqVsjfeTJykvGmM/RW0L/sQIFV6HCZk0kINK3KJB3Rw1G5CLQRax53W
HCBb2noc3FPOw2/ZLMeb0tCegQj3XmPjiS6DQWdZdhI2qJ2tRqehITVXHyqla9Brje0NeiVWeTzX
D5Ldbe3ibZ1X0p5+DGGb0XbSYxBiBQUkGY7BPgFVtKlUpb35HBaQtNGOjJCobKis9QU1prY1PTpM
iQ96DshTad8dQlJWmmpcr46AdfeitO7oXaJQFjxcZWjTbSjIUtR6QmlhvdiHMbO7Z1zPBruQ3p3G
SFe7xghI4htz9LR1RcyCDjFhROG+Mpyo3Lhg6NYYqFgdVhedhsIm7AHVNIZ/q36PkkmdUBDVT12V
Y7fuGmdcl2nS3Ram1DZAMpDNaIV8ZfTSI7ChHkS3UgVME3ITpyaYCT8rjjhwV0mbpg8QQ9/qfmn6
DzN29pBE5FmiR7ddWiY5yvTPBH/fPQKl6l4WHGRhCA2YAaLXGEHmqQcCThJQbuHF8pEWEbQe2xu7
GgwvlxQ9qguKF6VyCZJHd9p1O7hoKHxQVYNjw0kyC/0OXfa3CXHOrooHQUsqpUDU62Zj4ro/IQCf
N5KdbxfLuN8i3I/WtFv1VaNNydZw8uQmpJykd+jiCmhMDOxoOpD446kIxhUK+/K+Bt78pUsKjVkS
BVc7YhRFuDyveHP8B4Pj4hbnvXwyfdG5eBdoldE/AEEb9kBU4Aic2sga7kwk+1vEifNbw9q9b8HM
hBwQHefGGMo3pATBxhF1+QwjElVA9+GXgLdFxmfHMKP0mxPr8iD8cLi3qL2Qfif93g9nbWM2kfjq
uJn+kyPiFzPxhzuGbvpXEMfxa2wVnbbqaZe99RinDxUduJ026HA4MRZUpGuxfzhbgcn8jkX3aqBb
RTI1dNmzDlRmpUKYYcjVZxjc4LB3KWGT5iaubTwTEK6KHwNNJa/NovpZakZ3C8Us2YzCZbd3MTsu
JvCbxq+Wc9zUouzqkf6PHDrmaF05dNGmhiFYV9vmPcfST7bR7t43ULTlY/vItDHcp/EMzqyk6ugl
Eti+oJ0GaQ76EIieTTjTMcpLZxlEAXisZiu5SRv5qQ9ReuI8aqG28vv7WkczLCoYuggoCji7yl+V
1fAdr5DlhWYW7qBZ9YimU6HdTEwoNk5bjhtUZ8VDPNB36Btz0c8s9UoA0AhifXGDtmv6LpaJdaIC
87tt+fpEidOP9wCvNA9IpTyi/qMjkmoCCwgdbiAU5KJkgO+3YnL1n3M2iHWqF+Gx7jp3g1Pfva1B
wNwzmedloCoBLdK47ZfWMTxpR176VRPjzKYMwMh1MhA3wwj3LULCztct6r63IlUHmtLDQ6ojCV45
g+Ee2ciQJdt1+OZGSXk05g7BMt/XdRXPC0bE0W6LqcMKK9o99CbiW5iKeRzlarpZGoc1s8indYFW
7QRut9mVTtyuSzIwN+PsO3stT+1x46bD9NIJJ5ZM1mjm1nYIXgmh9ap1WrHDFeWsig7RIfAb5wce
mHZrFf7yeee8Jpd/yaNCg6dV8FMNBmtlUn71jVbssb9/EmU7Hxkhvo/u/Ap26jM2+BDZev9aMpcO
V13oGHSWOFb3K+C98tkB4lAUo97uWOkkWGs6PMERBelap8nwWiGl/owrOUUbwD/OjZ+EBiUIXS+U
3RmFQxLcNMRZnKd0zpiEVfbRsVbT0N1Gjix3OkK5W/64eVWNsZHuZFYla812wp2RFGLf4LQguI9F
Q0oFFhvwkck47Voe087yA4arsRHfkCRPqGLDVCcXOXjMzEo3BtPEO3ojMyReqw/AjzGvhBBQZEz3
XO2tsV2LDK9w3MugqLcRc+ZtL3KGjaE+b5Tfhp6jheGJPnN+pL2TH0yWYr9TSd4dQGSgcUQ1iQhc
MKrJE9YlM5RzlfTjPqYB7WUqSx451gVswqrfjq417E1BKa58Cf9MIc/PWkR5mNFmRvnsIR080o3S
HcZ4UzHvM2KGNs4gOTpANl33gQOmMjEA8ye+tcFkMG+Zq3yN4t7cBYWTeh3gC/wQiwEoc+ufkebO
oOkCJemJw7ld10vBZ+S4wngU31RV65+0xfWWf9ZUP/UQqLyuC8Z1QhTZNkzagaNHRkiTHta3rQ8c
Fm613GjOkG/txjZPNkD6tbJaMsj5sDEWjz45rcMDnuPES5birnGzeoMNjZNMZ5drvWRKpbfTN0eE
HNQzSPrR8mGIHLTqdb6mX/Z9EITZ1fUCu+uDJ76X6tWfEPHSsU3euOPiw60yLFB1hbohMSLOebCg
maXCTCqaj9SykweD4ZSXjSmCV1ekjxPKyPekzcZXrTHbatOP4NfcIJWbZpEnwlNoVlVL09lOrHez
KYhVzDl/gy8NQcP18gShClhqpNHvcmyGl5yoQNO19kKfL8GP6IyAvmlTUYXbuNBsfNwgkTZjMn4l
td4BGBEXZBY3Vp9R4iZ4PyheENIJcGlS0HAUVr2VzoA9w59bLt71+ywYgqNCar62clu+T6kwsdeE
igLHtYf7roLOAuwkPMFY1b9qqaLKMhu/2Jr5KNesNTR6hoRywuHnmcgBE85o5pymzkSU4Ijiza1Z
wbE5TZvJUu269nXSfXUG3l04xMdMLyVDSmvcQ9KBzqEZmElQ7HjaULQ7/ppxN4FG3logct7qfCFI
6D5a2kmVTykmrecgCzkqxKA+rAAuJwym77g3ulVj5Zjn8B1tMrfrT2HZ5NtYtFmMpTIEgqN4FrGk
0LIZbiPm7Gqz3djllD5rUxpD3ZDO99BXMWUDBOSyjIoth/9hl40ieYJz5O6FXkXfxwT8PpB+JK4+
CCCgka03+2XybDNVfWQuyfgVvBG2ULcQMllhXrrvELvibOwHiOtzNJ1pnzPWhXAhAcNEZDbQUWBR
1jw1sDRUlhNqTLOstm5nAEOlc0LiI4LzE13FedOHNiO+Tk1b00jvUMD296NWmuu2Nj4zGx4kPFv/
bjDy9mTMWXyAudYytCoWkY5mfuhdRme0tHU6isD8oKx4djjMNe5A/UfIWWEF/hg5oySXxQZNN+v5
KuwxNUamtepxbXLUHWnptRqtoyLw4ycSaO3HJB3iT/p6Xbc1yzl6YATprydelR2CL0yHjktsBcs7
XLtCTtj96vAuZQRI137WD7CHjTdRpO6eu92c86qX0KI6+RDpBuPM0rrvqZTOJoe9CpFOSupox2sK
ziVfCmfdwwJRHYokrT1R7+H/nYJoWMD0Ey9JmC3ScwNV65y2GX1VW1ThSmfEARIZUlVWhdnR6Pzi
U0GFZACjGScLP9Iir4nXU5A2FB1LwUeJsmVuwHjPDnRPdLZ7bEWrNt3kfMOnsAC1uqlalzVbSQlb
tooDogU7/0cU8JrH/Bf2eu4U6SrjrAYDaabibxa0P3MRdAapGYH/s5xhesUi1OwlBNOU42Tk7zIk
zFhuhXaXRB2KLTusPa1tTAZeTfVcFCY3wzemdmfWbfoT9Kn/7uMwPccQrV8JqqbVFQcabcuSSUVq
P4KMQXVDuXot3vNCgkatAF3FkJKZH1YQ8zK+uq+g3gJLCl+YfT5OIx0AkKZYJrzCPU9ackXSd6G2
5JiElg7jiStM05TyMhceaAj+ZpiPZ7ufaPB4PYoucU27d2Fw4SJcRghke3TXHfMyMhY3nR/pcijP
ujngwfOqXmdY/Zoxsv13keAfFzIURh0lF1OLTULqhblcy+kNhk4VPw369K1mHpSIj0zYe5I3rhhb
fpcj/iMYdSRyQdSzgl+nLzb3X5SQzB5nyLdh9FREUbcNxqG6i6c+2P0vv8cRLnZ7ZdmGsnSCPlx7
WSu/XKVJRFPqejU/0D4MYC9NyS6J6nxLzDvDb5kmV+7fcn/+a9ZZrifxBaHww5e/2NuX1fLL9aIB
/D1SNPGQuVGWbd0pCe4cvcxvS+kEL51t5d/7BE/zAH7qyqUvIBP/ubatHF0ZrP4lhOb3a/vYARqF
d/wht/eJRqNUpyIcvvnpQzo/ZGHDl/plQCtBBAVFc3Zq2Edr9Rwn0RWlqfvHTeDcYUsXHSgRHq61
/Oe/3AQxBLyURZidi/BNGId5eHcbyuIH2bz7hA9kiBP+/SlfyGqXn/7bFS9FwszF4nCQeXZ2Ze2v
GxXf1K61qqbwE5IqnfWSoorG7FErmlNWducrl1/W6u9Pfbk8mleH11Pa+sVTn4yopdMfZOe4qo/+
WL13M4cM2kh9FEVwpnxr1fXos6bSOiJlftaoga78CX+754heIVMYtuFal7maUVIboqXeOnO8vhu1
9rZPFxuJnH86xfxuYVC13PAbWSm3xWhuTPTa2ERtmj3xt1iz9jW5GA4w8zFz1kLWJyZf/w+LYvEJ
spXx0iOD/31RdH2ACpIZ+ZlYibM1L8AlLEHtkrKTo86xCJCorfYDIcLpyq1ZhM2XT4daUrBNA81g
+/z9yk3ZiETFaXZO0CU1E9+wHMMruuvMfCnNd6P/6jQ32ni8cll55bLLVvvLWzBRhoR1yaLw1bjO
tX1FF3n4OgVnM3RJ+3j3ca2kzT2NKFSV4RU+j/vnRsR865cffXG79SIq0G5l2VlLKPnneHowoQ2u
wwyJkJV97y0kqC1ZQKshRBXAQfqDM8iPtLeezNRe88HbVpAAoQVTSpkHpXOWGUWJEqD6GMJaQ6Gm
P5jahPyxy71y4Br1nD04Fda60qfgIiKEr6WznfruZ5GhAMLPvl5Gpux8G5GjeQEJERNRBc6yvgtH
5QE0eEfOcXISGmrOUCJVbDZZEW6nFgOYwYIJQlzrctx3fskgwkhfUj94tnL9wU9KPvL8z1DU0Jyb
NqLMj04lvNyq3oTlk5dF92PMnZleiZVw0GWUjAwanic4fp/0LTQpOPIKAOeW/NFX6hsiJhSdQ+vV
sETqqTjhpFo6NEwXg+C5ippuHTfyTTTByXZ+JJxFU+W+WmoZWnX9DggzRSwDBuj3gnZifzMV6nnU
BqxIlVdMUq17FMtlEzxeWXa/f8H/sxW6LjuvsDBmyMv3jH1gpnVmpWfdch447QBWdseSVp12HAO5
CyfEPxnKHWveGfF8EqP/EkYERXB6bnz5Le+0M9qNazvkny8DIx2J2UvxbaT3cPFJoBuuykgV5Tmp
Pk2+BDwnRY9FEy9VvHU58WvTt7Z/Nkjpm+rdlVvy57tAfw6vhUmtYS3/3+9vItS9uLdAMJ71XstP
M63OraGREhy1amYOM+r47uX4fXZbJA52Xd636fydHkB4nAXgUS01rGM3uO19XU2osSIinMjlVFt9
SLrPf/9b/8mD/H2z4m/FYq0sClhFr/f3v9VBeMAAwizOtXuI+s+oeHNm/BAu8Tnug6KZEne3JMkw
msG8e0cN972GXmzO+Q2sEcgUK2QlG8P5lic0sPOfIweCFI/oKFAHp1hNcEsExg3+x/WoJw9ufMUQ
tOyll38+hycyrXjWNuXq738+nJgSs8BUnmfVnvwpeYCzHaHJ166FYP/lkw8mVAisR3xVoAdd3Kgh
KkQt6Yif85RhZMIB6pPmUrpvNftzxG54H7lqvMWPMp0YvTJFj0Z1pYT9y7py2MOAQeHqscU/pKZf
dniL8MoBqnp5jqrXaTAf82ymWVStGKe66YfS0ysf+T+/8fxkvp+UsSYFunPxEmnk1Ohmws0Nctf6
UMOc0hqaUy+w2xA36ChfsqQmCmEUDPQJSLpy0vnrzzUwD7lAqKRcrG2/ftA0vaO9DX/1TAcKiTJA
ZlhH+WPUwiAnz+KggnzTudaVt/fynICa3pH/eImWN4LC9verNnroM75cbnKYAsJIN5o9/u8Vwm/X
+Oel/OVBRoC0tLlvy7OSO5dTfzupdWm+MqVDKkZWhOvlIjpMXX5lAf3lbXH4TRxMlIGP7rJuLA2B
nNh3uKPCfe4dQUO0f5npE//7pvKXk4HJ8YfjPxY/yb9cbIBVxPBQ5nZ9boR53/j5C1ERjALTfRA2
TwhaNuAdnnGPHFpVbwtCKxuiyEYD6amblY+w6a+spOV6v+8Sv/89y0r75X6n0IwmJjI1FRnJdOxO
rBymiSutqbdD8vzvv/7PD+JyMRv8Gp8eBFkXy3akWTADIkB7FUUHvWB827UHENL7FrfZ/3wpgWfN
tJanSYvhwkQYTex/2LSbcxfFT5ZJvyERJEUHsfwZ+JN95S7+uXpMrgZ4w3UNQ6nLE/RkD52I+3a5
GsVW2Wx1O/cyeWXT+fOtN4UQBGVwvME3qC722dBFD7dEf59LOM5N1n2zUcZjEWcXSLy4bW6QYlx5
Lf585ZdLOpbAQEjBoF+88hq443QUXDKZB4lBRGgnvdKGt39/WH+9iqskhyZdd/44tBnuqOGt5mEZ
ZX7Oe/VkGOGVeyeWm3Ox0Ok/SAPdqUEn6vJIztxUIXeam7OT/QRnsAZ8w9Trc3Q4ApbohMeNys8z
0qjYDa+sjr/9vF8vffGOGShRAsdZnltT7iuxRH4S9Xdlwf9lCdJugxjOB4k7efkRJtjXrpjFmg92
31fYCQ3rFh12dpqjdL5SWfz5GlO56SYHR9ai9cfj0uLebSYrjs4dnAoWHuPH0MADOA1hsSmrZL6y
aV7sUTRrFWAaaBqWLuWf20YSCEt0RT+de+Aday3Pyt3c6dJL0qn0iKvtEEw3xs2/r8k/LsoADBCA
a0K0kaz9i5Xvk3GLpKezz47fdFufsNL1EE7JqTcHe7sENR2TQUuurdLln/rLKsWrrtOrcbCrY3aj
53yxQxoVrZN01LUzmRfDQa9Fsm1bPA5dIbDKNYG41+xoeONAiQuQUvnoBA1yqLpPkvfZTlAdynCG
294N6Zno1eCUMVt/mIOISmVkaF044srDuVgMi7ue1eZSJxNizSaxHDd++YCoypyJxci18+A6T3pZ
Fk8W+C5ie0LtRtcL48qG9MdjodiSXIetgnOV808t+svl9KTvU7sI6jMeDC9eRiYdcdrOmyZLVC//
Ww92aSByNUctnFH2DSRYv/+4khIMQ2RTn8es2aFLDGMyTot3UurO/77aLt7e/3shejEmzUrLFRef
KwY1E2yeuD7rGYnlPR2h6j6zb///LrLsU7/cOwZHo4Wfsj5bUbBFG/aU9Damk/xKu+Vvv0UJ+m+S
5CBK4+UR/nIZP219dPyUcFZ3o6XvY33Xiitl4sWX8J/bBdoV6bgwHBpJF6+J4yKM6TOOkXgInqVb
3Wi6c2eai207OKYg5FZqOdf+++3760WJ+Vp+GTvs5Y4ww0iMpRp5kxzUR3O9cwiCwh65MpHww4Ax
nv79ehefjf/8yP9ez7ygBDRlbaVTwvXSbt5k89NUiSutqT/eXZa3cm0+6yaBORAkfn9SplnTXMz9
4qyh+hslks3PyrRX9uHff8hfb9wvl7nYIvoqMGc74zI+YJ+w2QX1rpK7CRwsDjS4XfLKg/rbHsHX
SQcfAfWDRuzvP6vKrMIkr6s8N/lD4n9mvpfYN9i80mut3r89IVNn6wM+glXcvbjQGEcusQMZKwLX
sBXuenllCfztAf33AnQ4fv8lCoeB01uc8wLkdjKDYBOhhVJkFWTqyk2zGPjwT/vt48NyYP/hOMkg
yDYvD7U2UXCTnxnFWYfviI7Ade7SOOs2YzW4qwaN3WHg+3RHCk90insGqti8UTvZI10P6KmbEs85
bWz+FzAknANsQObnWbOMu1MtjfbKaAPky0pboeMG6jgFufMzgre9xxr8mvsom6Jy/pFomn2OzcDa
xFNVmZsutAEiEEVLnEcv3X2epd3DUAeJF2iZvy2gGRI1MS9qk1CwjoW9CsyhXdXoJdHgvqR1t55g
W2zQooPalcmH09aEs9GIAWEcfS0QKw0IZogprFqcyw1e8AahWzQP1g8XiuyqkCSPjkjPdtlCADNp
gmBijcPzPE7HfM72Q9PqawfjjoauBk8NJgDyVoJAYeoigmSdki1n7fHpEK8OGpOR7QSFyY4UYRYS
S4JMLOBdogK8aGJXosRzsUbi2Ezk6O8tEk4eZJF+EIeiPMQt9hd77rqdgd16h2C7uw8IR9lzZq/W
yifPutcJjW5gWHkWLsRjVpc9oXdW7GkYRx4bo29OeomkGSNEc4NrtDwkOVo6GVVqL4RffLHboNmZ
Q1d5tkRH7BaIQpzQsI85esnNnKaaV6PR3tgGtg2/7r82KrAgwXXip69wY8naHF6mypKMvqaxw0oe
kDCpagrteVFM1KWPSMwxEo/glmgzV4FYjWoaQIZqIyqjCpOvSxbdS9GSiZBkMJJp4UbjTTqE8kYG
2c9KQDCmv+oc+g4YF1oCa1vPMTCRHJ8HkizwpaCxCIBxxq9R72KjxSPg6Y5veVMeGcQMoY5FVlHf
RonjHJeQnr3pQthClpXyLC2Bc7xCJtQRMCQn40swWyi8JG7fvlsCNnV0jMFCbI3r6VMOp8EPVn0+
PVc2YQ5Ah5HDhSHhaX7p78zYj9eOO5v7sZs+EUhoaModngc0KyhqIlvQ1PAGSkmqLizZ2HOavD00
Vlt6Q+nfi+imT44Rmbx9iTyqy4jRSYTcoREI9nkzqD0jR7ztuL3QjwBoPoBATdZG0v2sB+1rNcGB
Q7Lp73y7JjFTZQwKmjJkO5nsd4yVk7Vq0gylPJFJq2Ss512T1jaiiEagJA+wLEWh9pAPhXOSZdFu
SSEdyUBEndNBkz0NuD23Vgklog2r4Lax1Q/N1RFzOK0JFxTpYQ9HHyCf/XUUMWMtjsfrHGnDNtV8
ncw/MR4Eoa5U2EZ0Wydhf2h84T/6wRwdmrIgUQY6yL07IS53Zxgx6HghkuRZ9E2TOE+Uwo5I2AwZ
vGkkUJwbzh3g+XIVoRfbOaH5YcGPQX+Ksi2pnO/AQ6xthTRu7SSQmZvMpyVRlPUJJwZ1sh7cDti/
DrnvMKJBG03XNHxw9H7chIWTvwaZZa8M/u3WUJ25GcE3bPt4thFGFjMTDTINmxj8baQNclsu6nOz
zMtN1QGSjlxMCpFcRLwjwjcoFhAdMnrZiZiCG4t/i91hwTaKtvDCuS4/Ag1tOiZ4+CLK1uhndtW0
bk37R0gxRxJn2+xQJIdg/YN0bbQOLomYrNM5JQwc6ieRqX1QbMIWApvptIshjUD1yJz7zRBU3VNA
T33bLlr0rpyLY+hQ2PQ5RiirmIn7qWaGgQBsV/w3/AcxY2vVw/JL3IGuJaUQc1UTKZKQiEiFeThs
8HEByYVsz3uExzJ2fUjKoAk9fK0GqECHvGCNtGBmVeo7AHJ9TTxeu44qm9xEVMQqSj6HvPlRIl1j
HBl/9qb2ZpQdAJLR+Mh9NvzG5gaoqkTZ61QfANSrlQ28GbDxkrtuxPFmBqy5yZBPPNGISla+jd2S
tPPnOhn5MysrXcciRHuc6fMqibCxB8ihUTzVaJSd3NhZ+KpWQ8X3NiTqG89zON6ChANYgcOneeG/
yJuYRiNq96imlcCO8RLZAHNNs0pfITK/WJVtvhF5lJ0GlKjHaS6CU8AxioR1gc+6i3jj7cWChNhS
+1AB4chZjjoXKe2ALTwwjgNRUf+Ho/PYjRYJo+gTIVFQFLBt6Nztdk4bZP+2yTnz9HOY3WikGdkG
qr5w77k7gwkhNExXnYrQ/pWkcvG7peWltV1c+GOrbeibddZm7YTrgqlQuMZLxapK9sYo5XZIchxk
fCc7TETqMenFuEeh0V4BAXR3VSWTU5Nz9q498IXmmvRHcIdItq0/DqHKHxT4loFfg38ioStInWRX
De68x/Y47SL6GV7tsWfejAYSSSRKZWnOHpftcjKGfvSXtjWeqiQiyX1I+h50cT8m+1hDBDnqbvIq
g5Zr3aBe+6dVGP42mN6BOsqGP6Y+hg8JBGqvMwZ0qC57cbd0vtyk6DZ1JXDFwRq9Qy9K/Fqc2Wpj
IBGGjSPTizTsd7u1Pqy+f50tHJOEr8aPUF5SzJ6UTtYA2UOp2d3gP23OWa+F91aMC8dFvO51rckU
b0pRdpHGlm1omXKEdrGQ5iHIEh7CHFrNqagk61rHQlxvEXto8NRYT7rRzk6LabsGUu06QPv7YnW2
FhkfP6OZYJOxiPZsu8cTGBXQ47tiOU22nHZGYybHFtXp3ZBK1AmhBMkUyN+8ZkHeIrc96V3XbUeR
Oe9EnmewJvLyQPhd5dk57izCz5EwKmW8t4AFsEYgxkFQtljPy+zgBuhlgjgsFMMj8dk577xeXAWQ
1M2oZX/YakDGJ2gSW7IUAQ5p8W0psaTl1pAeWKYut6rs+UpaSIgXqUYcpCXRdPO6acGYHfrceMFT
22VyH1qt3Hd6Pm0zLBto7frqtSD7+NDngBL5UcVOQym07wq0wUQ4dc0K8HRvmDN4j+fa/eeQr0hg
jiZ8oAVgp0PI0lIfEdNNHV9rRvEEuozECLt6NciK/VLoalEepjMRA8EC8HzSFw57I+3x9MhRfxB1
HTwHfYgNr6+nfVqIwCfAfd6qkD08kQecyoHjgqrQ8jXrbg6fdSx+jzLiCpw7CqjUmQZCmoaAmDm9
epar7jhFIgYxl8MHvzIagslMdopkgX3s6Imf1AMKdpdtWNI7T6pocWIH1I/Rmga+sZf61wRBt5/R
4T/wZvMuCPWrSxbmdUE52zZoAsC1huDPCRf4BlVk7dh766SoBXIVvEPSJQn2WSdBE9uEy++6iSDb
npNYdM8EsH9BPG+pfvofTPHhdZ7M5jpAX/VTXfxMEEP9aGIaryoDXehIwGSH3wt32xwdpon+mfW1
oHRPWqTMRXcXsb7daAWHqdPFy65qLPaJiL93JI9OT8E0V55G5B0/Q/Yy1iKFNNz8OUZi4w2ZyLyV
6ImxfBjFPs53/yo9ekbMi2Z8YqpnU3vtx7pV3ohBa6NPY7/PQjcm5HZOWf4qQcJkOG2luRDjGAfZ
FjA28siWIAry3qP+PFuiJoc5604xcORHq84TfA5V7mtmsVxguHVf/OHnvTGkaDbHeWZ0af8/X6tb
/gRTdl5Dx9Hwp8Ez5omFPG1+hsKx0F2HDqQmShBYrWbU4AwrxMuQw9pAW5b6blU4V61xwp21UDqZ
leruMZHTDOj1GH62CY3HLm3m8aFaszAoVof6w86ayzRZn4gJK8TYDikM6tRVgM0uWPZ17WrpTfmJ
gnx9HZl6bfLWNPd5AfK0Vh25qlFrca3XZSPObZ446tZiFb6qkYt5UNLe5BhXjlaHKNrA5Ofh+6P6
WBSy+0KqretU5SFdYrWxhPaRtUTX5nXs7pY6N7/SWtDEOHkEKKwhNxmrTqXncImpr4PMwTmddWZ6
HLOcpq+agwdRDQmakqCxn0i4BXLVyKdhBL0fRqzLOe2dexXbFnhoiDl1U+ctGeG13X0Iy+jnDQtS
51RR+x3NQYt3NWarY5Kh1dEoqn0Ll7XP0oV6f9Itb45g0rukpG1CCYuH4SR20JyyR1epi4S7Mo9J
Zb/BS+RrcZoQqECDgJwDbVNEwUcWEB4nU2nATiKWMSXzZYNBCCyxSiKaJmY7dHXRtW5n/sf41Yvn
HON24rvAGCjsHY0fVWSUMbj4ODGtZL7ii4T2KxJruTqiuk/r7KMHl3UYFWJjciKQEWuZ2+xHVuNP
9qQ3foTVZkuyAbhfHUv8Cp5C8MubiU48eqUSYNwMp+dHRXC4bT0YIIgm1t4SZYGFtIvuYJUgcg0X
4Nueaw8BB4Mo37scKbZROCZu4Mk+GEtkbrQAMzxVx3A04t6+pUHDx16sAJJBNRyR1Dl+0864UuEQ
35h266t59CO07V8tY01h0IScprHQ3ggQ0vbNrJVf7ky8dMzum+diVkQZ4+7S8qiDo0mIOzEyKKM5
GDxLq7UDdhAm5kgENjpURp8whOaiRtw3ukn0DiHA5qaisTc2xIcj5almbS/HkdwfBfHgXm8nZ8Ow
0tgSP6l7VpgsmxxK8M4hOWPXkVvE+Jdizo2KXzfEXFeBTPdEERIXKGXox9LCFBgFggKrAbDkLqav
zxJkh25Ou5zeAhjVMIS+bvFSqsrXlnx66gyGGjUJQYfGYgEL7yS8NK2FvyS3HBAZcX9Lc6vfIxfu
P0EHOmc1JdodUAUgRqPVgnsvh/eIA+eMCyf1kymFoMTLZdxT5eLvIX2XeUDZP4FF+B1GIJlRB2mc
rfpyMaInsp0Dp0k8eiEejJGKD6rZgZOGImhZFoAFptnfNV1lbyOUu74RGiQqQZrejMjCoYZHUcqv
6bjvslQ4MZp5Kb6tJfw3x8b4EhpFeewsDUamns9lfGQtmlV3Vi3gNzpRp/6i1CIiuplMP5iSbEvo
b+xVVYDmSgBN3eZzW961nfGjTFM7waQgi34ZDAzUBm1ZhM06DQaOgaXCPJZO6rNQdndYM4cfCLUX
1IINforSRKVQkDhdIcR/dfX5zY6XtdecIWO0FeUeaOm93csAiDlTwrGgfEXLiWs4LUuvgd25U0y1
N3bTtbiBlgdmGcNZD5GbIVdRN3OQK3IesUBSQ9GMCa44xDIIDw5ZFY+R4dhP/FImwUu8pLGD8rAl
ex3bqD9JXAk6FdWGPRDOuG7otyMk9beeuKvt3GXmZyL67mKuFstNDdj3b+my1u84Us+DRLeXdS3u
Wj14M2CKcFprBcwAjJodeA+/IM/k0Lq8ddhtvpcmHbaYQzEvOKCj58Udd4lrB9uxqb4nPPQvDJtw
fIZzuGPJB9lA8ojneZaPhR29LMk4+UyAsDGbZCSV4Zz7+UTEtVT972jYmVeJtDpEPVlMWsbT00Gv
HMvZah+todDOjVXaZyBj0Z0ts2WXk6RCElnyx9yz4tcQ6whA+4BJVN5Se6Js7Qi/onlmjhEGfKTW
Py6ZX5esc69HSOXJGY9IiUXxECoj2KpVbhjGMbj1EOBircbyZsdafbQL7r0Cnxw/n4rAyhr1NtTd
L8Qn9U7rCTLINav9qsb6GQ1MRAHWjjtDlvkdJeLwNhWYy80mgBWPHxPwh9Xsg7xPVxseHcJSqfSD
3HRSD4qBomO28i29DRhPnaQlHBVZcujKktwc2/irqxmFbrUsXlVbQB+k81dVeg2ULEtPszZbV/SH
hS+7EVFlGJrNY533E818RiZPRRzVxhxD4AVD2EN5DtpdlbfBxkzybxZZEZ9t8xNN2Ctx9AjzpAre
/n4R/1YXywYRXLlzgoAwlhYi6m8aWKVXtpa45bhYSK7COmbIwfT7zn0iDsy52AvILEYIzcnopxEG
jtPf21lKPrjCx4WCBs+7FmmvRErpD4MpooeGQOqrmzr2O7g/RlW0qBv+uNWNyCwyVzleD9JuZx9W
FXkFGmVxM850YEZC4kTYG1jHyzb/6DoVnCF3NKQzifoQiDa6h2fS+oVYgMnwWLw+GY2zOfBoQhVy
pOu1tS1HvOd5QFhUSfbR2cDtA/NCkHRnwkd0XVHu/6frNmG7W4rlS4t6mxFsNaljN8poh34dfza1
2060GJJaOPAHNvlYz52Ix5ER6qViqY7jJA9OFT/XCm9SRIrrNpOAcuDNJ0ekNfWdCyvwZDCsPS9Q
grhgiAv5Y59YfSinew+qLDoLDPP7tMX+O8XJT9hOIz8+I2C51GbBpKq3dgtE2x2fVeYjnGBmVdMc
SDvVb1AZ+b4tzD1zCF4/L83uwMdp7sD/yq1WGNVJa6biyQgS+31anG+7mHhfdM4bYBfdrrTxPJMg
4RylVZecJXXx3GpO6xsA4Gjj3c4TqRZ/DIbdXeKEEAor1kCI9VPtacsy+UmVuZDvtOpliTtopIwo
ICuqLgieeBiCFjCrXK9oMSPZcNO2jUI+LFplfRCCPpzYf/bwPSYDWlqjjy9cdXId8RoEflv6LaqY
Uhh2MBzmwV6RJyneyVygmJCYHfOKbsBi+v6DlSNywQLU+b8oxGxY9Fn+xwgWTanTcCDP/aSuVJTD
rshl7Je1SWzbkJJJb6XqdZLW8Jhg3/P1IQDg66b2TuNw5A3gFb81E8G4oT2VTDS6xnOCeaJI7Qbr
2ivmc4sB/qNsxXvSrBKjqf416nQ8wMHGXah0W3LtddW8ZWeB3XWsip0pzOhqNOUIZckGJuYCJGxq
Q74R0/zOJl6nfqs+rTQioI4hIm0Zj/Uoa1Tj2jhtjSDof8zcFSHz3Zm2JOmq7uS4uLGLlYLS6V3z
buQGbtAmp48iktko3lf8xdg+GaXkjugK68/h9L+QFP+B/Ls6wboGVplumApqH3GOg2EKwV8zTOg8
+NZELOiNvm0D3uQN5fBHYmMPN3L85z0x80+DKBuWBjUDh6awdwF5GoexEgYFPMIy2MX5qVWoNfj2
rAglda/KjWH07rkia5sQwaoJ4BMSCT/L+KV3IzoWc/yIqhWWJyfd9LgK5JPD/ADsWJ/FPgzfBUhc
nkuIabkZbAhbeZxoMe4sZ8HfzIS6bl9ibBn9Luma7sU0JCHHbeziIm5hhNaRqZ8A/zjHCWzSW9Do
rc/3i5xBtcExnBkjEwrxym5B9wonhBUsLGcfGJp2oOEJjgC8hG8l4fjilICzAeF3nha22T7pR2Z6
7lCusCjLr53qO9eL77TMBXkUjLy3k91o9XmgtyTEK+jvMwdyS8mI3e9YPANDIcWixurMwDf97gXn
41DlGfMHyXpFG2rzG2xV/sc51S8rBHbrJp9M1MrgUhQ90DKwbyNC9KGL4z3IAPtu0dSMelLGe/S5
sedgN90UacPoKxfwNZWmfpYUdFYxmt1Jk+W/IAvXOeVr85YnZ1XvxNP6C2Cf8Lk4lDpLmAEQMvGW
yyk/ErUybhKW+7wY/b0wa7FXAoRUx2YJxzWIu1AJSoupgKViJO7exhKzhIO2mZP0RQj2clVXu/tc
dN+50QenOE8+ILt/z8a6EcFxW0q8BPB6gQEzqM8AMZZufpXjLA4LiFWv1eNfCGeFl9tne7jPcXZZ
8GCYgBq5opjPs+B9oTK7GqSTxJ49a9FfJcf+OVFO+ykgMfju3JHj58pF3KVJQ4ZOUHfljYKpvzhg
zxyzfQ0rHaJiBhunEwOjMUKTzgDeG55xEXsulKRnsyR/aCONNLv1lT6eJRmWW+bF46aMtcC3NKbU
RczAoi/KkJFw1+yStV/FhczuxAR9Yw6QI8PIGIFOQ9vOBON+hkjZ3irlO00ampuo9oJloaKIlUa7
C6xEH/FfyxHEy1AZA1jRPt5hV8cK0eZAjWeW4LnJaAdyLxefhBbTTuxe6jiyz1kyf3DkG3ub9YjH
gajfYBwmfoAGz4MtD3WnzTpoBoi81nYYyro0+dC1xlgHRlxPxL0N7W9u01WZqVNuy5ZyLhAKgPsY
/k72FG3B2C/FlpXIe83J5LGMsfgpjcTrHXIS0ZmaO0OTtI5xNek/Qmvbc9XpcBHAVm/yHKnZevHw
6sbmj5SLw/ZDF+YjVKuCUnmpam8uxk+T04rMoCr3sAZ/ORoYwcZQ9byVc8YcMVyC/GaEjrhWuSMu
wwg/Ka2y35JO+ZyEaobOZElWKi4+j1ZEPkBtlrZ5QDbmnH3oYVjDvEzcE0Pp7y7qR4bD5EU4SVEH
PEskOn7WDd1T7eoMcoO0weMPACbOsN5YdhiBiQ77W5E3XzAkja2sXfTMCXc3hR3JPZCgBqBXdjOz
nunfZA5bdHTs/Kr1TV6dcyPNrzo7Jhu7SjfByBoSyNE8Di1ZnG0R6vmdOWXGrWLKD8WioHjU++5l
JL/TNxNtAvVIhrQZG698TqyujXHY9paVnBbbTU9KX+vvhkfAqpXW2gjrXR2mkd+4XbdrBrs5sMpZ
E8eKaEcRkh210jU4AQt94zJ494PEehdF9opm1DnZQRttlzgwDoDwrYM7GRR0QTc5O5aY8+NgIhvt
7NE8qpX0NbZtfiknwrj01ll8lHkzZB9IBsS2uuQJKF48qaartrjO2Q75LxzL/SzblRCZCjYFuhFu
0UwBU9Zs9v8NsCST6dNDJJqo8fVANSB39DS8NgAK2drYxoZN+7DL2uCeE0UCkg/ESYksPQydjA8r
N4tuZ2G3nxAQW8Dt3aaEEDJSY/Ywzky4JMBU7lY0CNh/GjaTNoFUFhjhWGH+mZjx7rqQibluOerT
oDZi4xGmpFXV7XnCKHfWrdj4GnPQwqS0i/3Y4OMHX1QeIN5kD4ISbR8m/UNKwMo+UTV4WJmJa5es
3g9pDn6ksuWMC0OelLKqoySTyy+dAMp/EzefURxX2xCstScpRr3FJeooL7kBYMWmwKP14ckcWNLY
I8BIkKBIi4Ku3VoFibWbSOAOERbhC8wJGxA+kNXddFkOrhuq7TDIaD+SzVvby9tSD80BkG+5tQfZ
P2JgmVkhYYFOyJs6mCKIL5XRVOdZVKBTzKF+qKzEYdM1E1hqwlSSdZjc2mZ8ktSeB20ymZJ1miR4
Y91YS/3Lcpv2OkscWoXdqWM7G/NTNfSMnygtPJtypoADYEZJfmsi5Ww1d/yJUzW+hyMJtIRVzRw8
KUdBNYY/pGOrXerEAQ30mLLo1vkPhhX9UYzygZ4i/Ooss9iT+gCVvEtZ9IZ1QricPdwVBiTGyFgA
gBdBjRQ0dE9w392TPkMkLskx8wInf537KgUeyoW8tOm8Z9ba+JT59X2TVuO1EHl6sB2nXwtEzYOk
TbXca/NBaFWBzEFRIs8EzSbjTA5qYr1kRO3tWfs0p0q1a9xCrdMAD3i5VAcrJ3CPrV0GnhaP0101
hSWcvBXUZ7olKG/3T8vEv4a2hJ31PwsVxlE5WvY2mjJ9GOZ59PQm7Lcmd/CtYGa8TQfWvYYVFqfE
Ta0TiIV4n+TpSyJJjpOd0M+tZUz8ATo45kUqNzZbHFZQSGPViDKXjdZ8NKwgfEvD+afo6g+ceZEn
OMG9vGzjHWtVfWfrVFFSg2q8Ij6Rudj6LQxwPrh22u5KazE28KINP+bsuRYZibDpPLM0V9MLZChk
kW6UQUOLxN2oghxmndBegVcdEXTfzTyIHSuCO3JnHBon63Mwusi3Zi5YR/CKA3mILi5PdU+rJu5c
2B0PSOBTT07M6WwXSmHQZ86PE04ChI9dskNKXVQiTnOcW23xzdn6bCjrDsjUkZi4ASi2fjI3BaEA
u4gwRz4F89NJWPqhmq+9yF3bs1p/X+QYX9wi6E/0NRijWJDHG1xpI2IuBgQx1h1PyILXpUrMB8IU
0quoQOYsET7DJYrqrYgrglSYv9+MdY/gFjSIEpHtxlLEj2SDzB9UqBwM7uMbwGP+IdQin9EXsHLR
WoclcFnJK03+Bbr9/4fAf0+z4RFXi0/U1n4sOhZWL9WHO/XY48a+v6Yc1odE49cJTYZAVStfERdE
q7dxOSywujy15A/OuHRvih/NdxPWZASWBWeNaBQ/7aIPZD0g0yTCySG2fRFG43NQ2vatjvhCrZT5
UoJS/lh19rJr1YJaangtAxaMyQg/XTR9vBkQa/sMwALPaYZ860aiOxpE2t33etDt2zQunl1y9nz4
0wTDhhZZJJAyCi+oR/VpGXp7GJzZfA/F3L1olUMAolMSNMIOxcFWmjHWQzrktXRVWydiXjjXPVHt
anBWuHj62LDReRyGAZ8i8yhApT20WZFeTVW3X3VhFRdGU5K9v00WNSOyjapHSDFhwWw2Dlh4sh+7
QmDX/5FGSbODA/N76YL6PRPOcpiixN6ZEV1pwzqy1KRXuii26gIeTfLbleNbpIXPMPqB2q6inSlj
JNg4YLWKXI2vDlHJ/Luh3NYtW0U6I7YX8DFuVjI233pXD69Cp+lJaHQ3WQkUY9Z1jWkmq4K0VfGN
PjEEq9nbXp+O4QHc5ei7dr9GiqJIINL9xx3L9ln05i8AhASXUGfvJ8NMPCHq4MHFPLlhNyQeEuqx
TafYaIBdhXpNxvwWCTs4M/YXB2FWLPi1IbmZwTh4xHPAUcqbpN8McBHfkUYZu3iwX5xWGY+mrIwD
PReKHZXWHPAVNwuRiJcgqRe6ARZBWRQ8xXB6zuwQ85eOEE5qXSe7CHVCKQV4PNWSNyi6tleVNpk/
JX2PdBCYsbHQH830E8E9E52HoLtRAHgNH6vO/DlOjWuKEGB8TfKdQGLEYvFaF/8GkdwFy8wa9D7O
LkA/dOPMpGZTMilIwx+QjVyVTH8JjEa5sVEO2SovyBt3lmoOUj1DhIbmL/zUeqrE2bIudnELo5MT
H2Cmxax+dJBSrnOwauq6C8RZqMnUxgVdD5H28buElG5q/HkPS3ZQ+Y9rP9REZsQ6DUN7YRYpFjog
/dwx/Sz6bdxwqVw1hlnAte2HUn8x0+eluEXxvrUZ8FnHuWxZrv3m4yFjDtVqntGysSovM4Ol+Cim
+3UJ3bNuzIaOLQkjOa62pvvrYY5G4relTR2/m/4y5T89VmojuGPcL/IGbjwAaje9L6JmF5bPoXzX
6ouokqPFBlvJB7t2d9x6lzJYFTfltuIvDwzNJ63nrPe7qf2ZmVxYKdpG2il9fJ0ZTrXhdhyQHNAP
mRRcDLez8SCSk5xJYU0Otcx8Sx707KGongu+nIYW++p0zPpB4gwdyafmha2f53SOXw4/61NT0d+C
IL1IACQsAGu3lnMrmzed8zKs0lNq7EdxhqJ9zDPgQLTPHAy9/o9USazkRyprWknXG8anIMQBSRL2
Mv1wAG1ycbJ7xnGyOjUj9w6QyhQKml68luqomEEshtzEAdmS5ilCfcQbwz3i81Mz56vFvUbIlPwI
y/tMHLvoZ6Uw4lH0Ros/4FUzoLBf3Xxdh30wXRntB5cogRbVpf1Piud5esVJuWHT0cpr4Owr9lq4
ZDQEOt0+QVOTW9tO/GRsVnNuVbh+8aKB/r+WwV0sAc6j30qvDve4AvguW73elXS5QCrRg+VkzrLJ
HeRLBI/1yID3y0iN9M5x+K4WCcDtOubPkUN4BUd710zIo+S9Y2lebhJplpFrhcQLeKC6BEZ9jmCn
iuyQ2UReklwQVTG8U+jXEFpQ7LJfWr0J09UEzy458dyXoebgdVm0ZcxSg40cXoDy+eyKvZpqMEn3
MfvlEXMqytbDTJyx6TxNbN7yq4JEPSVya7Xvifa20hTZ+DrmNQU746az13Y3a3rR3cc62CeIMpfq
jxHlXmte9eXRcF+QkC/Z3winlR1WCQMWesVBHxIUavuVAGxYwovmj7h+iUlBGfRDEE5HNepeCuGp
LjHeu0ApmdtTLLBEOM4ocaQ+ELuF6Kd4asVra/qlrh2obY+lsWJnQezGvxJcaMZ+peRnYrywqYZi
k6vvSfH4ksvC0+rjYxUyzJkDDxE6LbV2j9DIN8bXCX+C6/6QZsHte2+rHwSBXhhBm4ToIIhyWYx9
L/m7cdzO7OaPqzJSkhoRXd1ZUJFwIPIO0Cb5WlZs41Z7HZCkAa4iQfYhte4hIx9S89NAHz4XgLeQ
OYTVZzlg9hiex+a23oQT00M0Wn6moQ2oNi7c5iSjIs0FmpVnkpt0ekNYr8V8leSumDispuDNgnWb
RMEpACdmB8Qm/9ga2GFzqyXnGty+Y+HUHe4FMUVDw2qcnRElK+d+7Y/lcm4gz89kh0SWH5qvRUlU
IH+RiYYHiUCpoCzu2HvywJ5V2DLWuAPLJSEAhM5nZ6zS1OkunTs/14Lvdqh8xsuA3a9qPmr5Wz/+
s/TDnO8FRVPqngr3q7Tu4Ql4MRCt1Cw5ok8NnWFh7Qt46iN0+1QAEXjgWo3TPaPFbNS8yf63cOaO
9b8mfbatS4Tyxao+wv4DednWQkaApgEZ5t2SIGw/jNrVmQ4AKjqH7+G+h2Wfv2vlR82spiIAW9hf
WvsUrkEG8S7P90by2g7/7KLaz8huUR+geXuSIKlrNIeF1pMIlnBkF5sm/5Lhvd1WHitaVjRAQZ7a
6g0ubk7+CWMG2Gmo9BYYneQRBMN3Zd2vMSOudrDUYzb9sf8o2x80twcofXTM+UY3fvKZTBV3P9eX
pOby5BTvgMDZSBfNZL/kz72DVna5Keue221HPe2BSAn+aoYkf8RkeoqJnrYvwtdkeNDn9xy1iOjO
GjVWaLvdYRUbI9iIOZEU6LEERdMWQHx3ygCd73n6nQf0m3BEU0Xn2szuR0yWPHhCfd3EU+PDMKIm
7BkN5nfCRf6XYGl9jUcCc6x/9vTbIkRJIOlZE+yzBSQuj4SXwZuTX43VgwMHvUNvPUbSR1U6W9qe
mSIw3zdkZlsVLHcQuve5TltFWAOr7a1IQV0gf8pU/zELkrrDY+68symglc52ufUWBb/qrnOJKcsP
7ZdzrLubqvgXZ3rlzZDvO5ZymJyOY3RUA6LDUt9Ey2UV9wzzi8mpmuacGesBIX9y7ili+vwgurdz
LKbEM5SPDpjaKuUhf3CIucRzkO1QpJmvyDjjbAHw7rnLR2g9tf0lcX8himbDKZwu5HxsVHddvzSW
0nxER8C9rXEXV4+BwU7esrcEFfB/+y2z7UyVx3RkbL9dZmCsT7h6Gq9Z0W/xV5JeK+QH0FMWte1x
0Fl3hnGbxbFpaWX1g5zs3cC1YTonobGJaHcyuVNsR8blAcEqWvW7uXmcxy9b8MZ8ZPGnFpHECB9U
B6tdade+9hEAbBuUQfrwMdrnpbxX2k/JbrCKLmNMMs0X0x6tII00O+b1s26ixPzS7bOSj8H4Aui7
DI+LtWuic54/5sseQIEn8zuXeWw5kit/L1Hfxt1nFne8BGfLeQFROnGLxSH2lRfLeA6T+3646CEx
juimuvdEnSDL9ItDvbKN8bnzhm5S9egad5PxUDFPHyy+x/dF3Nx+SyPnW90/7iPW3SSfK26530lB
oS4uDgliVgZWVM+2Tb536fNl9xClYhsboL8TiVJip8hkb1FKBVzO+srvv+Yg68Py2NuPiT5eBuMz
7IN9ZrhMqIH8N3c0NJ6yG9oe8kvZXUz6Hm8yySbVljKdgpmRdUFNQJS3ntOVRHcFDZvNBewUj4AT
EKS+EFHHaZecJvCQWfsvRkmdE/c5F8dc/EaDvamNt4QDwNATbOSJx8w5p4CfWCiG428/R74Wz5AA
5lvS5sCEGNwKrjl+/QqwbnnKwndWovvevV+DNOFd75Y1SIKiY7K3doWSWj0ZinTTsX3sQ0iZi+Sg
Cf0m+JgstPzjS1Bds8DytBpcPtOqxfob2txfoqex+iI0tYLyWiUcCSVzy0bzY53Zv3VP63fpKtKD
JJdWmG8CDf00f/eRrC7XQLOoOPR644VgzW1fZkAcw3/SZF2V/NYDyacWSn5ENVyKBDX2pwF7LAtu
jl34lkyZC/6XBQqXgKwsO0Hf2jwNw7us9qq7QYNEgsGhHeya4sdkzd64MYvPv9LZql7uRRC8oJSh
F6+Pkd3vBvFT16AOXWI8VuJXnzfHirmnjl1nY6wyX+1dS6ZjCeMXwck6yw//moCEt4NA8qY58Wae
uMui59lYgOQ3W2Z/l7ark+3ECT4GfqfMVyOtvxZdkWXaetL8qfO/yLLPFkzYEHpPnr2PTUxzjviN
3R+r5mUgbeO+0rh0o9fYfYkMse3BgufL94QsJHgu5j+3BtSP+0Z89GQm9fyo0UEuxwLfy0yHmKnP
kPSjxk8W/TDYw6VXz2O9U+xxqYGJxNoINsJ0O3rzQ/RLX39Z5kNNWl5psp451+UuE7fe3g/qaNkC
kKuPK2OLeMLrqA9VEe978mtGJH6G/tA1516eG7biKvrJTcubGBh32tFgP1oxxE3Ei21fB03sUYBu
dPooIDVeggKSNnMVBnjx2o0xtOlfJxNEbN9tzOxhcn6A8n8v0GRlLr1c3pXmM+rVTVxOzHx+Od9l
cNdoZ2Ef/yPpzJYjVbIl+kWYAQEBvCYJOWqezwtWpZKY5yECvv6u7PvW1lZWR6Ukgx2+3ZfXxWEu
6dfhZ2Nr7m7Pgfs704iG5l8NcZ19KC8JN8VJRCzpbPD4sB8A8Htl6yzcnybtsIy+sh3JMb1hNoP1
VFS/pr4z+1cX02pztQqeyoIn2byXHa6v43DDBPuXjuVu6l6X+ldIuU/B+Q5oVfmrnNkkQVPt+sdE
vpXKDZf1fuoTtv2MZB8Wxq8VtJCHrM6FjwdgTO68nK9d81Iv70b/4g/Paj0sRKgbP0T5RTE/uxV/
oHscxi+b24sTXMbcPLUIGeXK9AM9v67eabJ60Pl9Z1zICFJf+Fx5l1p+FlBRN8winqQqCdZ9ps4m
oO/NYhtPHk8grNZcpzNmOrP4XbCidvMxpdyLjpm85YrLm7tp/gVAZSkXPOTWoVpigd+nL+6xPO37
gh6UtDvO+ftCfzNJN1bW37n6E0z8CzEdGOKzsf/2w3LIxLoX5gk8KpYunuPNn59mg4ousJay1Xur
yqJpIMZN3fYGMFv25DEcanpK9dfB17eaJZC2+UrK64zUkOzI9r0D2A03TmkM1uU5CdD1Df+eBGG4
lc21ale25MQekXpAH+drZC/jeYT+x+/Dw9LglzfY/PAo4EXNlkE8ro/qBDhI74Rlav761ExXto4M
x/wKUsJE6LAN1YsLByy+irM3rccJGrN5szUB08crP43jobRN3NLbt5XYD2wswgY7rLMEBzHSvWzd
uLnLvm+cY7/yZfdWdfLb9HPW7afjGMdgo3FXmte2pamIvlmUsJ1cq0e0zEgs+oy+/+UyHMpgOYOG
faJjZK/UGucd7X6218KGk5GfmKfJN651mV4yQXEMO/8dm4yfwZDxXOvndDVZ37OeUna4ueNp5FuT
B4T1a/GF8YU5Aq4zb+Jhl5dGCPDrJRNibw3mXSP6/3Tpy8hugY4EVXC2eNli/KasWFAgLaItMILQ
VSVxv9+1fprGF+ksjMdYle3gdpOrPlkGPaq8jC1NdMBbz9uWHjHDPVYBWyERHJqBalHcyKM13jU1
y7yG1fw8HHWSPNr5ArYJaOO8jffzVl8aY6ESr9knJtRxhGUqxi4+J/Nti/mIofBOwwJrUvfD7qbd
wgtzKm2Sf9hy7PQi0gomcPFmQdbT9vY2bmMU8GdMzJHzmoaBLiKHg6On8WRbN/w5UKlTGsJBohmu
dR3b+ihGvqc4KlUmw8H3IhaVX73hH8tW3Q2WDlvyliMFEuwwqTujyO4di/9RDvoZJfJDLfPZKZO9
2OB9Uuq+A7HEled2p0VJjOlqw2TN7nRt8fM6D+b8b07cQ2AbwGa9S2a6lFQKLriMRywMsLY/GS7v
Xsm3l57rS1YxuZdk4iZpPQpzieT/iOVQP51xj7kszLLh2I8ThPbpMJsaSjfFDezzqIM6eXa7l8QB
RXn7/vCz80bG3PwTUPigLO9Ml9Qe2Nu9bJnWFlu9LAhIk9fFqYEeZ6L6aFfvKwR4ZKkfcw2e6Q9l
Qb3QNcj89jO0fN5+HXUurygctr2N50wwPtJ6RvmdQ3eWqx2yG5QDqqk4laraB0N1Ms2GtGdx6HXz
xQ65ojQwwyTcGfEwsIa5WQ7tZr2yl0AUURqYaBKzJKbmEnBHVqQm2h3lAAlvA8md1Jb5pfQV+O30
kCyaisCAgmGEiEp3lzblLPe3NwfjK/EHLyaYEBfINj75+CXljuRzHPTLrR0sQBXE/nPBYXQqVwOu
IhXDQcbFhF7IdjvhHZq53lFfJcULBRJ70mnnAOfNriCbUA/pR8+DvK4QGa35qREe1E+HFmfDKl7E
9F4u3PZGUuaWJDXIr5bjo+9e3Kn8KlYZOXhXcEgedZ1C82e8mjtmO8KieCEb/Gf1nu7bMLGq68BW
rJs4nhmBeFQK3iX93D2sGCjHjC+I1YQ+bge8rCS68YZvnPgTM1/i06CZ7NwhOzcJzYNJt29aFtpE
HuhhwBjZhUPL+whIIuZr5Pkuygb/aKOxAn6NikVH5eTt7FIcPL/e225zz5h5JvzLZYu5mLruFAKf
b5NpHyQRIgKY4JfDvEESc2jjYUWAw6BoQ7cipzX154CCivZ2bcsoD6ut8egw9Q5z/euOBPBqsX1a
io3bst4tXA43lNnOw/vsw6DGb+xPwI4p7+WETV+bmb5tsGYVCXlcZ4GP27ZHYGkvI3dCeiVoYlcx
B8RJYK5bx2Fv49ALVPXezcV51oUZ4pp92LKEEgOnfm5dzIoubeHVLdBWOM3nSEiNKxurFoEztqCs
uV/Qy31+0ArzFK8UNrRMZrc2uuxAWitSBcvfjQ8QbZTY0j5JdAjEMKbuezdLHwsBTSSVJFlGS5bC
IO6hypedQDYZCXniQMPflCtW57i8+HBu7YdbEnU4qKpNUStvuEgbRb2XBJY7fGuZQU408/fYtcJU
367sVDs3zdX0CR9bHDDt2GBXsmnCk/8EeZNwLR0a69n6mz7+ad6oJjUYlSTEP44/LYN4x89rbCzv
ZXfRcoiSzYwECl9niTsL9b8nx7FLF/jD6WBfGmd7FYU44vE+dPb4Ahn4icXwXccvZ9HyMBuRDlpk
0UIdMxrd0kkecrY4xMsidnNP5sTEyirSJzAIzufJq42vTuEU9Vn+WSadtwXRDJmxPA72dFaFDqNc
NhvPAVXajmpOE4M7DTCr3rt6PleUPo4DCWjbOwT67y1vs3T808hMjjh16dtbMKNJAhD8vxbYhXxi
InbSjZ2R872C+8N2/4dnj3OWSLGDB3nyps/KdWNRFQ8KjW7SGXvhhtxXesmH/kC8ny3PFEpdPjhO
e7JmUnLtcrBl8UwkHEmUBS27+5Mp7ZPlBL+9zCnIKknkZM1LC6X4tmUXJjqcnP+AtLnOLMzrxHls
rWlPqJ4fcqyp6MFpKDiKXO9zNZDip9G7ZwL5UtgIw8Ton6pZaxZD/H2NzWop+Ci75LrNhNbUhKMy
S1+DRt9N1UyekASA203NbibLgDOrPSAys9jICQ/S85QXLBl4RTjEFXFf31YqtF4vuPO1aqldWr/s
gi45f8HI43pwOMlz22FezQzSk3luspFlQNLBZ3AxdQ+sWKNs4jgSONYS7qjU4hxvts3VG+8odjtA
Qbt48zofWbL987WI3by4anTG2rGjLpUfZrrEczI490q1CIg+bIs24GZDBw5b5UR6VriA1vV6f5/e
bo71ym2epCoV5B9yGKl/dsPB9XfYzE6iy39b4f8E1N0O4II72iAcZ2RCbM5qKCOqdIAIUgibVseb
C4bpd7/62M5uUhDKkkSOsewB5URvO+HSXCuQ4VuDdzeK2IRMmd5eiwYhnJwbqzOsmI6op+vLjKGO
OopCAtGo+zTC2hBrm668jrIVlvfxUrF9HYmZN3poT07mhDachV67jN8OIgsghU2gjE/LwasaPJYz
3vOicepoBqnybKyk9ukD8u/bToImLkrOZmE+4f177ap6oPnJvy2LFvvJ8tuOiuqtng51nhH0pB7r
uxj9v+ZgBvy6ejYRFjzD902wzLLd6zgW3vDW4v74AOdTHRSJrr0iThZJiUtIgEg+Jl5TUwDflpRM
iuqhldi/8A+BrqYu059Og22xNXBWg3uP+zkvFPnqIfveynE+kDrMiZI3kpaIoaTTI0sefMsi+Zlu
Gc+1yGxsd8h5NgwL03/vusH+JObvP9rOWlPIrQf74KBsh5TIZgerQXQol6Q4L7Z77gI4Gc5AzJp2
NlKYtMIcCbzUdz2EkMO4OUTfup62LVlOUV96hGpGPHqaLipeDWLDQkS3M5m18a62fzwrwGVb0Akl
fM/+Q9UObq0Fc3zawRnoijQ5jznX+7qcNSnVwGYBRbz6GUcaddiDwLVkJ7BVoeoXr8T2MXv5VMFU
TPQoyFYgILvYZHaeCuAcPlCTVD2qLve+Ze3CLllnhE+fbiaIU+6D5TqJcxtzXRxP6wu7/zhN6Znx
Vg/wwxgMJL4F62wYM/W3b21bPBd8cmYF1IOI0p9ZGyrFHTWi7SwgCEhV7ovKxQXPYEVD5rJmT942
tb/lNnHTzduGu6hjywATtgd+JJwI9D3QEdsd1Wy+1Fr968yhODeudVe7VXJw/IUlOTySDyg3vG4n
n+ixC3LlMcg7jxTeRFByUNYnC+jgFXeyfgf+MlG6VeKFJN55GcZhiVO7cy5mIOe3abRZBgf1duI2
SbhH6vWpKI3ttxmr6tPEIEnJtF6ODXtT0Koy5ytS0MIuhlQwoyth/JMj/v3AmF9FaudoVOSI4ULd
rsVcMwgZ/O/Zp6aaQRP9hiK3oDf5D3fquzSJTt4QbUexipfeyF2sJF0zM8N0pXHGt2KiU49o125a
c1pZ6MNIg9U72VoMn+nWuDEVCvkVh4y9t222FR1hVeayZtInqlkwgMh5flv0Qk4j8NECzaB9M1uT
CXUxOKzpqtrMXVU4w8EpyMRjYxwdzCHudGhvG59OBd7fIB+oliIOBipg6UkrltCU+Vfn+6pzNbpG
yoCdZ35o0TqEdssZ1MDBe+E/wRllswxvzXq+t2cz5STVt7W0TMncoTMcxiX/AWefY3RWqERNGRBd
6FmFZcCi2Hx0FKlULT+NJUYfojS1QVW98uodAUGsGQZbH2W0KOb1wRjuWdcRC5pz9ZBblLs6OQT/
wmPC8ILu2LXlt0i217rUpFrullw++hlYSeKa0DoCvWL6w2RzTIeW89zuXgrmKUUxN+dpfYtIu4nb
PJVa+LyZmg6LPfUtJzqDbsgJy30z9Iy6SZNP7N76ZMskICkyyvVx8uruNLaLj1EXxWGvbeNrCbjR
zszBn+VqtYQw7eWk3oALZEvMjz6c8nHrOQPQYZkM53ZfF15HP1OV/hNB+h9zynZn6ab9rNCJnPUt
rTq0b3YoMDcScAfrxmKMOCqnXJ0kv4PZV8/m7Cc/0yqtlP14kp+8xH9IeBm+KOUMF8fAYVgblBuB
jAw4VG4HR7VZkXbpX02ggjHaOj7p1GoYlxMAOJb8KW19e6YfOpTNTAUWBHfmjmgcKjAHBGG7oyBe
FELXRmpdqV3Hd9ybVEDjHSdebmN7RMcKmy3NYj7W9GTkfUbfLG9oUVg8gJthuRcF7QEDFDeGazV8
1sNnTIhkr4CW3fUORmKbOQ2zM7vaBZS7ITUdx5PB8Cz77bOFvXPEHCmvueX+t2qelsnOowXCErZY
Li/g3xNUfQNJTQESGOH7szlux7AfnOQwQoVCByr6mOYQuCI9ZbwYM62a8Rv31UQnO4UQFeMdIQoG
dZJ+dBWY8KyyRJLRxfjDt94sY8yxfH/mmlwRK+/dYNNEjXjF/oxKGxqqTe4yNZNyanh/No/7dmXO
NOiVbrlLLUQH4SdkQuapasIuX8EX3dyBSUAwF8tdH47ZkOJhkE8p0RE6DDqsE/MwJTt0LrqFzSpJ
hv2ydXedmn5MQN/Ls2Q0w42QFI+DEtVpHBz2ReSWHNT07D7IR03/hBEkb6lhq9+aF/qRX6b9t/G9
f8haQdSpmnsWY38ZBglbwCBdzov3FysvXoO6B/xoGraB0xayOe/1+qPpXfuJuMP8CSWIPO7NJa98
+79pagsR5ZWyGAEnqGQpxLMT24Pp5G+4bxyYz4/9zQRZ2IhWHpecyJvKOq5S3sVktUgwO2Pw2Fc2
hsbRulSlHh8IC3RYLfMeEUcapG266tPfKrg9fveHK+yMRyktO777zCfLQBFTyJYATpNfZOUdEIOB
DW3nk7Qfy4duk7/JnN+mXFd/4/X9162YoXTvPQTS0HdJlpDxtQKuTJ7ZL1MEIs7hhdbJkQeE5BWy
FUK/1rI92Jul/FM2kHVOdNKdgbnAo1+D+pFYpXutZx/UiwpUxj6UuPN7jSc2ggaAVEANmHFnZ/gg
fUXvHLQh1sWEJsLChGVwbaUsgqc8Ddhd05vKV04i+hssTCTMllQHXz3F1nsgFjJ23fwhRenuZytM
7c9k4k6B8JK0tOAo+ud/ysp9Bhf23DszgmG3PAplXJuh7N+ThJrfZOqzkBJ2wYuvmFmHjMu/2h5N
dsjOm5pof2u8+p3SkozC8HR+c3UABcXUiLeC9DpNbU9r1z4TsnqtfJJUDjFKXuYcpbut7z+QHOR9
XTADOpR573kwh7h0WvVl2n5tElkmU3nYyA3WD2ZXvffpLTK2emy3GmVYHt53WhABKdVhP2+sC3xe
GD5Cxa5ept+qqX9M6sWRqDAMSZeldA+miq9Mkc5L2AkDToPJg5ocrDyZI+l7DqZ+wdCtJjLVC7Np
2PcUtMt8/s9eakoRxtK/W6f01tESYGdwCrBuQ4acuHJbCmF5AVYbhX2cRYuFP1+C1trrohYWW1eH
hkm/GH9p2aujqmTIqTYs2NXmfefoc3HT5l9d15AhWbkIdZWx7QoILuG80kVekPFkmQEQI6LGu/7u
arP+A0XtZusu0SojZ2CB5qUeVnzpdBzbNo2hOzF73TN9oBaXfJPiXhBsxSvqBhdQXmIYFEaZsgfI
lv5IZ7q7xvNQOjQG+to6tUWjGNYT2y3jeXL5J6RYxt+5h8jT0BHjWyhPhZWqSj92KSdApwA5Sx7H
2R6tVM3fFV/uMjJ840Ot8m9dsvsFLdfEYPoBSnmL+7OIaqY63FYPahmXd/4WfNCSuuf8RhGtS9DN
XBfHVxa6rybByX2VGB6N0/YU9xWLfcbvjKCD+S4yOo6OWEmcaHX8H5p5WeFNixctNRfpuAfZdBLu
Riy48tf6YVxR4XrK5flDLrcowabc5ZC8y8rxaRuI+jHK2cxlZe881VnDlqJeTdamjE47mkGhAhDK
YCnFZ5ItOJLycfKQU/q3VSr/yaDXKF6ypb5QKW1HzDU96iedFL5L+8bOc7Ig7pNg+Clv6DaMKMyL
i2c8zlCn/g0Ff9DYeIgNzoU9llU/Gn2kg1T7yR49CAkzmLyjdDZnb9TmxO3EnK983dqwcnjqYGip
o8SwdLcEsj/lfu6fqmFAN3cKwq1qatHSLIcliG4eBsUxUy+obkiX4iYoEzwa/te6C6HgqbgdIjCh
lk/INxRterN73zZ2/1Wa43juh6B8Gikdv7PFUnyYnhsQ8L2VTZf5GgdQaM0ooa+UGMqwnh3X/N7w
rBkA4nZmSy0DrbnGaSGEfnRSe45chLKw8ER3RC3BvmCbHOg+P1CSCfusmlz+mU0wrKubq70NAGFv
GsVb+f9GLwyDZBkI8lGlM0c6N5DbAiuJrcX6ob/3U65E8c3CXP/zUXEuQpPpZi/fnqnOKF82E4ed
WWl9xdctp5CACivosX7d3Bw8jESudAxMZYYs/nYOJaYOc9eOpmHn15tcvpNM0iG9gOszAS471Kyu
dmTLrB2rfZTW+pwH640wZHShLnMZO5bpz9Q52lM0EgOABMR0NiUEiMa0s2JfB9beNFm2ctPooCYg
Z7m4XGp3ivj2AwNJOu8yeJb9q2xiz6OeuSNNubHFOSP4vxJc0yOFyfjXsp4bAGSf66wtOo6dH3hm
VK9mEzsrxtyA2aGU0NiWJom1BzNTd73x0nmluy+lJjSTiIZ2PWVL/4+cu+ydeYPkXYNIRNsGrmsl
1MdQO8WhJVdD5o+EMaJQ335sHmmxBs/EfgRaGs+LJX9z+ey05TGRrnrqK5iScZ2yL+yClJeFvQ7n
XhgFuADTIIHJvA10rfp0VA8+oiVCgdS45h90f61cQYhFhthVqXbckHRuaNWLuVrrhYrLNmLi5s6N
cHJujOYLBl+5V/b4Wo3Gh8mFICrG1bqCshresEKP9+ymadxtUmQsq0wuAQk+coJ9+o2GQ7EjXGiy
7cnw3a/5EttzmexmlIavtt1MVCyF0LIN7pXHqwN2IX6qfnAJEsz1Maudzb64lA9P/7RnyJyUqk/F
t5dyXnZ2fhnwcZ1zD/NTvUiFtakAeTORKvWqVYdDsSI4cepk651WjvU8Jq5yTuSaEvrA7aqI7cQu
dEgwBW8HgstSxUU+w5OpMKGBQnUtcekd8o4rwKTjhjv+xWGFigl/rGI61CiCIoJwtcqNLSfl50AI
DIsOlQAsKijniLJiY795nvKQmcwSqWXtaM71Jfym0nTx3q7+x5SjyZe2SMt9I7Z3sQk2StClBMJp
kmICXfEmdRSzHifL+kNztN6vlASvu7FfNzahRTd8bpRpprBeW7wEtc7s0O5oUaZtRjz61rAgv9vO
PTXQ5lNi5tTeLvhl9MxyDuzXFtHqNxw4OG//heDNm6rpr20hu40jEQEbA9qe1UEdTrMTRPVWVv+2
IBmuZVfQxtkklZLhKFgMDp60Hjan84ExD27cTYUfVVzgznWXTawC2VCNt2pbkVnuPS1cwVNvuvM+
kBNNGgayncK5t+aZfdVbtb3B5W2PG93RJIENGQZ+MT0S2W7izt6gG40WJdJcR8NOOsnfamHwQLJk
bNiEeSAPi5tj5HjP6Q0NVTPlqHFmdaj8liJyhcZOlBzzlu9bFIG5TG+j+qOKsXsomtr9BiwA3c1F
1K+hQG78yKz+Nt0bh2z0slAyOeyJ8y97qa36butWnAyiXLAWZrzUWETlnPasSJrVysm0p3hePJm+
iYL1HC8MQ7ybg1GTZ5+Mq0/FN3wYuz+g3LUHPZp1nOvGeuS7cFtBIW7S4V5AWW3pOFnqAK7Q/B+l
sf7OIIZ2QNmtIsvMsw/trSa1xPPwWs88IVgwKMidZMkFyGBpWjmmgZUz6yCkAkT2wZ6AoWUrVjbD
f1aW9//UCj8IVX4+kjIpL31ad/fNor9NKdN7Boqa5wp7czD0PYmpjVuj7NTj1jXyQgwYoh47yb2c
XNAzIm2IEpKWW3wO925g89GSOOcGxIIuyJG/8im19lU7ktTpIQTj79sU5mTvK4NUvJs2StlXUA9x
OvJlsxDvbwt2pssyvT3AHGfripoxEbjZPst0dt7GjJlNZaQ0mmWS4CD9IK5cpz6aaFi7Il8/gL0h
jXM1htUhTZQLtKh9Pbhoc2vLa8ZFuDAYW9gNgYfJSWYeHNCKvxnGMvIuKjmaNWlSt8aVtwD/YCnA
DcfK6eNwZEk8XQd5zKJMHGYFwhVmUvtwO8J2HinMXcObN2roYSGo2UKzmof/VtBXAE2T+0SSc0/W
ptgPsKjws2S/HESgci39uS7YjYchEcdMVW9MTVPom8aL9kcdwSdfnsrabt9Saer7oE/N69bk/xxq
fPhB/TS9b/3SjLVWPOhBph65QjoxvV7jZ99VqNaOwDrXWWy/svyn3nxWx/RQvne8UPY2HTsniFPG
KU1o2e0orI4G04Gz53n1Gbwf9pJsS+3ba473l6t98y8XWoQlYeBh0ZOAM8CDElK63u97x5IHv+Va
rIS1vKcF5c7+OA/XNm+WiGsSXj9V5y8sO8iPD3iGc/DG2W4jKrXbhvxvUOftZWmH6oJhgx8dxhJq
QIp5up0n61qVHYqLP7lMICm0Q9yeTvUCqEwc562xnlgO4foeGwxqC/EFvDy3zyK1CoaRbQKhtehe
/Ocqs7nn4QPFkGU/sDXwsuUC7k8iME3kLV2YeT6J/SiQU9E/4PFNxG3czrDRlRumdajT5DdFpAlm
H5aegrq0H1i9ei1iu930IZ8wXYTzKCA42lSnm3hvBHyCHa5OTGJTSxAD49JOQ9niKjw9VygrCCX1
i56dx2pOu8gE030AB2r+8W428/aWNuRrxPDouAO2Xde8k4vx16rUEOejo/sdAe8hKgprOYMlUdRs
FH8IXlNrXJv4e22fbG/am3EQ9Osl2xwRpTb7ws4sv/JqxCbswND15ow6X6uOU3wXINFKfW2blrvG
FOB0MrgN7DOnY7Q3sVgE0q4P+TZ6UbpWwxTjV2NdvQU6FNLgHmlj7PJv5cCpni4Bsdn16q8NwK/E
CbLbK6B8zFgB/IXA/4Z0RSZsZI66dG1rU8JZTQDPWaji+GcRNx7taRp+rHHKnnLp+49Jhr14oKzt
gcbFG7oqGTgvq7JYSBSvbYuXHSMvkSSiNtnNbT5hAvnHHtm9TxqdPVg+KcEGZRnGCagum3S/mbFz
RdQm5semm6U5REloBM57T3HkMbOa4UBalrC/TE1wJBQ4qw5mqkw3rlXM6QfDJiI0Woi4GGrl3hF4
iD1bnLpMBxeQiOkeHLdFrKPPQ8XpHJY6kJeloXHO080H7d0iTgOyv+XaKuJDmR9N1ipeh3YjK6cY
tSxjqmJ7VTdzJp9q7bRfRerjFPYNHueFb5Swxn9ccHF12maCDwWAuwHA5MVepoCvNtiD2sCcz9cD
npEaF4IdjD+ug4xcJVBR60kAO6jcMTi5qOv4SGsP5lPKquRVEJVfopFe+E/CHmMYjGSf8yZYdom8
4c2tlclv8DFYiI5hR1UlSZBJFedAaKjIzfyivKY8CuDxoacMdsPwpI62t/hX5RAU2Dltz2qub2ka
3xWprVl5D6ZcL3XOTUAtunhNuvofZzDY80betkRt8TyviX5x67nlUCqIdPoetnGZ2Z8rYLaro9eS
MR8TUMDsviCY529NX0Du3zB2JJ7O4sxE1ndkYmL42ER7wJ3AnO8HP6lX/5ngNfNLsfLD1lvtpdM9
hajKY97rBgi0GXQ8XoE5dgHUR/MtBUuBpw3TrwlhGxF1S/dCS8vfFWwb9mm/5ajLhpiQVvvaCk3B
r2zaPPuFsKf1LOoCK4jg7yny/5APAi7W9bKvVMJkoIkEIRclx42cAS5grHW6Q8YzEjYfxcKW10w4
r9nGHet5yP6rDMn+AMnsaBt6OAd00+xxYGCubkA/nisoKrxejUnz0TDagjksr1QC41lZRjfml5TF
qxv8GDLDHd6nwaUSw3IRfGdAjXfbFf6BgZwbVAOv/wSIeJoQXkXTXtZLtfQw9/M2PVhcw+J1XdAw
dXoDgUCeYMNc9EC80zFyxNgeCr9wX5SQ1cuapzAWvK64oSvEzh1JX6aKnc/MpOLZ3hhng/210Lr5
sAKfjWdhkUJOHF5bwomZ/RP7B5josjeXWULlk6n1kupsfLf8EqsmKR9U9JHRn6w4q2EDU4Q5zcN5
cIzi1fGZle1JSESTeY6GBt9Zm1fTlwY8+dxOKS4w7RtvY82GkjUkWuTCbRG2OOBShWugdEYbAu8K
CdvHBNgsUhxYDTAlDwAnAf9odoKFfgI0bZ0N6U5/kt51b/wxPTwuFpwQAjRjaFXdPzQG8bPMFkc6
W7lI2gXXaB+kw2aUuDpIFZCRceQu6bkvW3NW/5FVKaJZ6emzmblhACdh4Fb+tyV4a8xZIuJaORhf
fHdAtR/1/JT1Xn5pZ/RTCyObFsst7CJUxtFjlV8+i37u8HgYprU3HvvMrx8qX/ZPNsIW2irasLAc
sj9yw6OpV+mGRplT1QBnn4AIX/XYF9wH2cTN9Fwob5+Z9nYfuIwT5AjRfdiu4HSKWq0K5jUgWLON
6lfoH0znzdE3Ji8mZbweoBQOx6WnecDEr/WnspXasGU747Hl2Ng7G68vw9HldVVYQ1bTotu7gGKf
9NT4VRWapsD1cccFGsqsIpsDtYojsLV+GH8Y1tzq9ioehvNoMFRstFVGMCWVFY/0vT4nPs5cOGzZ
o0X+HII/TLfTLAr/MHuqJtcu+0PSbxNgDm/9M9AhEZOe59AAGsg7gJAre4PpvcpW8FpOLdkL3FIn
jAhHi63Tq54wlpvK3O6o+KBvmILlA3xYyMEm72Bl2ca97TtLzD3MPqphyv42nWWcRFKU4dbqv4tL
j+fU1vlvA5QPN6QeY6tQXazosyZRnAsYV6mIrQ0rL4tjLpDUBsQOzR14VrGqZa01OodqRXYscvug
4XfvVkFue0ldYAxFMkWbGD3cp1RrtNMiP4dOIdndTtyVtN9pEUZy9jVq+C7Xw3+l4fj/OevAYrGV
XXuCEzzspe3yecAUSNOvesaX2PWyiVhIJEevII2T0KYSNWZbwI3wjGOZpUWUp7PBCZs2kVgxLfe2
/zs5BqSoGx4MwQeWT1bCN7Fg60xbj3YIh4P/idrA4nM0nlOzdS63OvFnDdMKAgOMEiIpeBdm1zol
Jes8JW06CqeF2hpffjFe2FdaA4yLhDvIpAJ8KhTwl/dEiH9Y1t1cVVSNhbnpAWMaWzo+ynIGEFkG
xaly8XZXcNVkAK8ZOQAge/XpNQacxjbpaA8kk5MFm3Uxyq77cGcQNJIoWjTzOD0I5qBzARwgHCQu
laoo0juPBdVV8ejzppoUXgiyAk1J49LSwhXM3L9sisQjcfRvPIBIdPSlHxYlp32fCnkIuAue6aqw
Lr69jjEv4e5QbZyAxdAEJEFrBT/KyeO8HIMvlnN6x6XS3NEqhs1UUm9B8dcY5gPaCQ9gCNFMRm6N
u7KDJLJjGVP8FfbY3rlEBO6YE3kehUkezWBzqNsWF6axIPD7jXMb57xXiAHkJmAIgaMDj0jWJbvF
1dfskElFOWxBN1shjW/e9LkDcoyDSRWbExeJl17xwGIP3JBLDQqp94PVOrFt1h9oYGnUoy2G62Ib
TJ1GfkHMy6LV8Jia6s783bLgbSAJ8yYr4/9IO7PexnVs33+X+3wFaKBE6eG+OJ6SOJOdpCr1ItSo
eZ716c9P+wBnx7Kvjeqz0WhsdDWKJkUuLq71HzhSbmo6L7Lp1QdYx+XaiQMSK0hwUOwNbL7BNCFw
AcwPN0N7WY5euvOT3tx6OnATD4WFEs0PSTv2kX6k/UXzQv+Zl0l7r6vsjjEb86Ufjsh8+fAIU9Xb
o1CyHbHhhMtV0LnDdJhEbIiph8Fs1JU03kQJnGvyAxgElYJ4XoxwsC/V7iZTU/WWmi9qFXGQ36uS
OHTjTK48RjfIJ0UFJVRTHkIZDF5PlMlNZcTFS5LHCAPFlbpDonu8CTRqBY4VZFuHjsYW4C2KBxo5
zTrRzWLdB+l7ldI1J+D6twYaixL4/0DmnKN6uejtWi47jGxWRloEX0Q6YBdC/RAYJyX9O1sxjS9A
nsx1NaUWKF/km1qnDk1ZTNyPEMy3Ydk666QHVRsELTocHbDiXiTZexTIdK+YMHF5Og9guKiDR3H+
6gy9viZKoGJJI2ZbR6p8CdSqWAfoNb+D80TgI7ZpTIFToPeZaRBa6df0cYP+PELNa6z4qJv2NE4B
qdLDFR3ZJEKvEcDmVCsAfFQO5We75m4AXzr5oqrKm4gSRCxiv3xTkh61LJqGj0hKs8R1nrwg9o5Y
h0BishrzakmlMUczXKUSH5Xxzo3z8TUjC9uZfvA8oGKxDNPmN0GFZ7LjNSSFiMi72J8gNEKqa4L+
WVhki9hqUHBGfK2PXOw16ri9zV1d2bkJJZyyoEDJYgJB7g0NcHGtbhDh/urbXAuLtPERQwYT5sZt
ri6lGf1BFDRjuyJcAH20ALAEphe5Du2l97rvUE6+Vehe3HajP7zXlM2XNGjb9eAhaBektUNG4FsP
NNiyTeW2vE/gTyO1gKlOpejARqMshzeNIptD7eIGsRlnEUX0GJPcym6MyirQIeYKKvvE/hmhCrkr
bLSO8pakVlVH/4GHXcETBRzcPrejZGO3jli6A7WiTkMEJG+N8ADyr7vpCGtkzGB/2szuke6kplml
AdjwzJW7Xs9h0Ea7sXipVGRQ0PpXP8y8MX8E+iSpJSEMWeiw3IR9UD1obidvrCYa1unoWmtbdcov
YVdRTpC8jjF8VynQ+P0O6Ln2k8MPCzWMJSY1ET4dvA0e0HTkHtW9Cv4O/eg4dZIdcNKEpCoj8cDs
5Wc54YizAkGdFLzfxkcy/Z5+X7TSe6P66fqN/0vJEKcMIzdYa0XQYu86aWBGLfhocHAoXhuUtdq8
eQ9Ae31RyddA5cI+lW3f0zh3cSwK88Z/oznskpbH0b7DeuTFQbUeyP1QI2LV4TdmFtYfS4C94b/C
904aYmsCk7gtGuqWNxG1GiDxcQw4NojLYldEaUHFpEhuCVTjm27kyp1OH38TFw3RhTxFa0iaQMfw
OgwlZDxX/Y50zZdK9V4axN4R/ae8FDtvefeWSep7GjWcp6KX9r0H+hywBtA6cK86NDPgghFbCLN1
OZHJsQ7dO2Om3upJg8cC5dqNoUfBqz4xxFSp+TuqZdHvxKAbrQIie1SzmOel1vQrp+7je54Z2fPY
J2Kt4Ia2RqsF3wIreg8Uo8huqm2Y4fuCaJxDpdamwI5pytL00FXeJvbKAPUobv3kASorGiWNS3sk
r3UoHyElCBvtn0ktpX4P2klxw0bvtOwS0CUAPmkEgOnrjWC80WWZrYghwarGRYIhMMHoeLIuB3x7
2QpGCeY+c8efbhYLPv6E7UiD4s6rvBC8q4Juu8r/hm6yeDHH0aA722dLR9TOxjb4UlaJOIGKABLN
s+ydCrP6HdMjc2uF2V4tiIdUfP8bPwdvG63mhdY7eCBF/Yfd2fkDtCf/Z6P57YM2UpGjKQNMr7Ac
Egn0TlF7apJnysLDlzYjCtCGzbZdLN+Koi8Xpew/NHpBv9zYVeksOQ6vBJd0KqnVrwMv8IVp9MGL
Qm9mMxo6igZxzUbhiN2bfoe7QRGR7MBLaXiFCBQNJwcW6k/5vQeufhFYJFYO8qtN5a5SOLSdPpnG
1EgAOxQxb2r5jJJx8ZYJlHkmpyPv3ukjcQeYL19aw0DrUzWGhyJMbG7s2n7UUgpk+PvFG69x2DCt
dEAF0YCnH4gfx+CUu4K68zMtjQCN2PQHsB5vJXifP1t+oW37Fim5kA4i0CI9uaOuCg+XsuumNRCa
c5vSe+oL6yd69emdlrWQfI3O3hmRQdU1VdF0H3kMpwDLiRS807U+c/eWBWDSkzn1lBRlx4hW5iEF
UrXSeeg89xKeQaBRdTA69IjqMLcfy7bi4nTElJjB/wh7NaJcyFcbVPhMUTRgGzK9nfBdDLaBDbqK
95o+CUCn/AyD13VKmOpqB9fjAEaKWefV3hxQwSSWIAjjYc0EllGBjaNRcm2GgDvUzn94U8qcFkX7
20ah8WdiNd46xg0MnTmEWXzFbTdULdOD2g4ejjGipr0F/ScMQelIQx0OsYEKoQvK5L6WcK+xJMZz
QkdnQAxMUi/r+0rCGTAdMbzjkaVTVnTFHYgcaOKW9mEjLRGGFJrQPqxNlNxqHwVv39mYYCYeEfMK
4GgB5sD6rlvi8dUAv8gposUAihVY1ZoL38yOc0wXUrdHAgpBn9qJVWwTNXGXA81fW0br3BbJmG8U
DRxNMyrlloNHGl2hbl6HMlh6emLfxyBjl+RzRKO6+ZqDKtxWIGf2hT3iDtrgpYigQrimCN3dIvjJ
cZUVifqg2m+upu5lbHbLMBvEbpTmV7010ZePuU/rlBYFgEt738Cv20V1AqC7Zn8UJhDtWGn8Lb0V
GFXgDjaDI2DHFiCx6LJySKiVkm0p7DUuJecBMyx/2UUGLBwUuHnMwMyuhmog1FfZveZAGTCagseY
q9NFb9N0i7yWCvy7CbepaRbf0QGEpQGcxBhQ2mkIgUKtb5HbYuMiFaSAWuLRmvwQolQXQ5u069wp
80f2lXGLf9uIptQo4RX6FdZ9WUqMyCHMyjr/wCsJInGrNHKh8SQFsahDOSnBgFDN41kuDY1YCdao
j0p4SREEGgUQ+t7gcBECNbG0RtgrrShrMLhu9aUsy+pFrbB89Ao72nhDry2RXTOXAHS/0/2nKYjo
5i7jyllZtYcMe14hxABh+wZgj9zGIZoCRuMQ7Af9W9PLYlfRvodsRO+n0sAxewWF/S7DsKbTuu99
G6kbWPf22k5E8xszI+tOc0KwDY76E7m+ZF2iu7p3Oue7L21wbSUlA9pnv8D3aivaNrxMqadTQULt
zc47UCCiwWGrtaj4qdnGFORmGrRwNGtMdy0HCIICY6+l8JRsIx3MurJezzjxuZFsG8XwnnWzTvaC
hyLo8bpv1wWF6Ts21c+ipjmRJxkvBtvnInJbddXpKojSSlMXUirpsofTuxBDilQhidtNP8LRBBSY
rRqPm692aTVh3ufDkAv6Ta/4OmQgKjCUb4YaJy30EB3wdXchJhhLPgVvb18dVnac/tEbzDGRe4p/
1EPevZiyUb4XHZWhRDdqCIliX5BSPtJZQ45Kdftv5HkfwMwsSq1wY3BC7ZdlQ6Woa8ErhGH2i8lx
pKkGLSjLxdsspAVl535118dCICBclC8+YWfr5+hlAvmjL0FXVU9htAO+wXGF9oUOLS4yw0cTa/ml
lsCnFQFPJtk7Dax9d3BvwQPgAtXIAVQx1Up1RIWmwQcEtBSQpkqW453jtEgb+3b0pXZBTdo6rYYq
4mow1Y41pPR1U2eKQrGtLJHOLyuwOd0HVpQUlKNYojOiIuwPlaTvsy29GeUmimBAtpoxrIBS23BK
YFOoHWZEYwp50uktsABtbWz0qIKsXg7YJdBkvIeA8hRGEZHFSod1ZUZUUn1OWozAB0Suxr+xo0Gl
dUP/LMgakgAQ9/BnVJDHUql2Zm0VNB2A29AmELwxmiH3VnYr/3hO03p0Svt+eukraFvBn4JQYy6z
bqB9WLhgllHHRYgutIbmzgKx7pEFhl4Ehr+ISkxnLZukkg6p9gXw0Zdih79kQ/Mfq58KtXDgC47Z
0m010WVUpmJf4FTRR9cAztItBflzRA2Br3nmXZVDI10A2vhldX3zx7NQMhRI/ipx/tumMLsBiZNv
MIobpl+X/IFtIJatQVPf1znnqEcgLziJmaqEYniCCHonPkJA6muBmuYiK2lQ2rHoloWlovsFH/ee
6hHV+478bVFx8cKCk9G2xBEKnVNUzwIbCkvj6OgER1a5o4k1vlt4Jhz4/2JqUPvKKmkCZSUaf4DY
BxwJUKL6S2kAY1KLK35FlhHwUoh0nqcFS2NMogiihd5vGTb6JcDJblH1RAyROvItD9IWokFY3UYN
1R3E5e2VTscOBRFDrposNO90LQrwDe3XRgE/Oac52nUPbavo73SxIUoKnXqkJa074ZJWcldAcdIM
TEdNPX2M9F5flWNSoBqBYYAsA1huJaS43kAqyOQvcUuyyTyb1ECoTQNCC4IbUTZo2VgmaE4P2SJb
a4MNCBqaCPDfoV+W3WvYufWHjm4XKqsUlV4KA4gZpsfmzZi7iC8bbL8yQNwFL8p3m174WrpPDowG
ErzJrUQdgbrC+vBXJk/PHXVBtIghioH9nBqlaSO+eSQKX4uUhtjYxuqu81Pz2U+owyoA7/dqnsNZ
6x0H2j2YQCCRJaV4k5YubW9YWKC/palp91YHf1Jxm4+xmUCTOvq0agDFnPdjs6rr4ENQvVnELTUK
Kupiw36nDic6gTINiDUUxcMNAncAJVQ02iadVkUhAQlVh04reTI1FtV5MCs0HBH/KN95/GqbFr44
rGj8U+4KTeOohC0psRb2W53bCzys0j9Kitrqti/AImNGFsn8Jevh9LqAqghGlMZ0vbQXdhxz3nKb
z5bAsAkcE118M02+gCt/l7VFvGkTLI8D7IYtJyp/I94L4IlHb4WqrBUtx2RAYgyz4oVTQJMdfEK5
0qNbVvNDb8JCMfcjMFRQeUH5BdcYfWPncXeIfNPiSmHbVTo9VJpnI11kdGXsQBf3ug6qnYtbA7Bi
NHRTKWAJIQvk39JsM9aG/TMLa2w4bboCngto6rJ3+6nFuWnohqObBp0ZU1dnFvGN8AQv4SF7gbT8
6o35TaYN3y4PcWpyzhCmQyZt6JYp1JmLOvUv2YRFm71o426w36OanAVGMSzFy+Oc2pszCU06utAI
zzhTY3/+8/s+IF3/f/9H+7+BX47mkDjpSx4+UU8QOdZyBM4m+ChgA14ea/rNx1bqx2PZx2OV0I+C
ydzwZeg/Uu+Pg8y3Q0daoxoeJ2DC7kFvXR5RM06HFKqUlsEpcMD9Tl/y0/Q8HCjFlI+8ZB2qAgDa
m/EFjiiQvN9gXm8ahZoplfrul+Mc+ohaYXVlzme+I4faNqQQmkFDZPYd454CCL3l9OVHnH1roZOl
Dhfa8vI0z3xEGDg6RRUNPCXmi8ezpAluJOjWpC8SqWyAf1HuALKAO5MdXOf+8ljm6YoejTXb+6Hr
6KOBkcWLTRmpgwonkJ7Qhq+XR9HPDuMYjmWydg5H4HhKwC1lp9YMw62NA8QL8mJr64+JecLNayFe
TcNdtc2bb97ieEXzhyqmgMTy5GQPBKzA5TX1FCPV1d9iinf5p50cfqmrUmWddUMzp/8c/7I+LmpF
8R19b7bV11J/A4f75/II2smmmYYACKJb3AcWF/PxEK0Glh8nI2PP0wUAAdISuouASGtgG9T9VHQQ
OV71ovfxN43ye28Whwl/5YXxBssm1LSxdFuQR20u/6yT4yvJJzRhaVKqGiiT6Vd/OksFTpf85qI6
mINlrNUyLeDwDAWOD6P67ETNoapMlJjgmpPwJmTOfz88h0gl4GqWsOc7giKUD9ZPL3nygw4rR1Tu
LEw0H3Nd1k9hju+gOgYhnQbVvK04D7vLw09rfhS8mL3gH8mFqRL9Z5/dhLw90KIvD732Xo6HAm03
nGlg4zl2s1K828ujnWz/aTRE9mGZ6twB/8S1T2tt0yihymqXeB7SrKZeU5i/jTy5sqQncWMaxTYl
tB1CpCXmwalOgalmZnkAdOu2Aabtv7sOt81mRVJ6eUKnp8ZyTJN6p8195hhyds9QfCwKu+vLA/DF
fWl5d51pPFwe4tyamZag7KMDQNDma1amQT/aYYmnCWS4PfIv+nOk1QjKhIp65V45txmkrjMdzqmm
ilkQ9HhGqaGR1Qc60JgWG1+Bwmw7C5p1TZcyltpTj5zV5elp55ZQEhKICUI4JykBuNeGLjSDJtQc
ydqttU+JIP6DSMzaY/y2ab90YfPcgY1qHYQxgm3iiHVRy/3lX3JuoT/9EG123dRFV/rkyfWhBoli
tS9DBn+y+HJ5kHPR5vMgsyUumrwCB17Whwa3TOUpGu5MSQUN1ol6wOmvUr5eHu/s6hrTeXOIu5qY
Jv3pxOF4ZEb5wKRUCu9l/RK67s3/boRZ/MQFttUEwOwDzTWPLBp2ae9eOWb/rP08TLH7qdLbtoSG
NztnjnTUTphDdaiUZ0riGXX8QHt2ig8NKq5wtwgaLLDbuRJIzn6sT6NO5+XT4rmySlLcoatD3INs
aG9T8e6ieDciHMXDvIkXBdXhy6upTRvgZKamIVWipGkZ83vYBeOA7JNfH7DfWKrabdJ9+O5z7m4Q
5Ej82zagcaX8BilxZa5nN8qncac//zRXL0AmKvcCxvXFE3WTLy7On1fmdpK2Epi5ZZEkl6qwUYo4
HsO1gW4EHHcElFvKDA6cqReretabnebIG636k8kfmvektG9+/pj468vDn4tutqrRyhWEakLc8ehU
UqM4Arx8aAayZuA+2bIQHoIgUqtvkqkt6MeDf1BGXq6XRz63tp9Hnu0j4aOkEdsckQwt5xEriCS7
crGeplaWw8QgqRmOip7f7MrTBlCaSZKzshYcg3e74v5GSPbX5XmcngepInLE16Pnwj0+CyZ4rZAt
5CbnofjKE4tgjRcFDeJ4l1TboXi0tWu3w/RNjk8DSZkKD0ZoQrV5OR5/szBU+xH0DrsS5ZQQEfNG
8s6Af6AjKl+W15KxM6fvaDxrdgf0Qat7IHjrg+/tXT5UoNypuYcuw7K2Macq0WW4L/q7XrtyyZ9+
v+Nx9eN5tmZT0t8gTBPf+vDDC3d+uWeDXv5+p/uQUaZXsY6Wk2FYs8sny0SmQpOtD8hJ3vjZ41hd
2SBnp0EPwtZsldfEPIGgQWIMreaWBwnVMR3fS7JZsqNVA7jx8lTObgxAbrZDwqKf3GuNrRYKWKLq
oHVUfCxvrVlQYkodtdi6obEWj39/BbF4DtOiwKVzyGZbMaqh24WWQCg4xsBDdEgpt0hSbQx5F0m8
FyYFKmUB1u7yRM8uKW98UiMLy7J/XpSf4rKkAo2mA++DLkK0BeCzwBAr+bDN28vjnGY/nGqeZY5h
mCbZwiw6emhWDJDNqkMUkZkId4UZy23UiyvDnNuCutQp/djYVjj6bAsqttnQDjPqgwWzAZ2dbhMH
o/MfbI7Pg8xOUw6osVYwmToUPGIaivx0JKviI6PvVl7Jfk5LMVxon8ea3WmlLGhmh5Kx0mfffQUs
TcNqPdliK+pBlTvSVWwBhliFA+8ug+RK4Di/ng5lrukFYpmzzwZDgmpgqdUHk6LpWDUPAKo+Lu+M
czsQ2Leu2qYQxP7pzz/tQB8bJVGJpDlIw0eJbwSi8ygbBP43l8c5twOp1Nm64IaxTx6HcSFt+k1Z
c0C+CS9lD1gxwoNNt748zGkaAELecQgcBMGpJ3s8nbbrDc+DnnjIRH5jgQIdtdsOh/LgUcdQNL+7
PNo/mensBtOYleXo4POAj8z2IuxCGSvtyHDo0BneWwhELTX3SvQi5KPurc3MnyjmizyUN+ijLwE8
3QiK07CEkaGnVn3595z5mJohxPSg5BYgpT6ePfAsQ4ZBNBwC897yFbRTaU07d+LaU/LMx6Rox+ub
4p3Bt5ztS7Xn0drW+ngwLdTvfw5QRcLwSs1u+jvmS2tKVhdukcnzeDaXgV5v2ge5ehDV5Jt58HBQ
DMOtlHdB21/ZNWdeIFKzwIkLi7cqKMtZ+C/BAmceV8PBE5ChWL000lRgh4DQJAx0DM8VvfrRBObd
GIZXNtG5xSRjNblZ+WiUs48/GmBtowZRMCDNGq7gz7qhgnni3180ZOT/DjJbzXjQkWBJy+HgcL5x
DKer81KbiOkaVz7bmZDFQLYDVdgxbTFvMxjYaBdd1A4Y3EPr1it8tZd/vclJb6RJtYRU+OSqRsCy
lwB5uoOqIwqdqQ8GYkoxsvfUaq7E33PxX+dACYNaPGWg+f2cIEAOTr3oDpBa8DF3EHTKMjq7IrXh
TOtJcIOeIXZVCoy+QuTOS1P1xatuIdHWk8iCslb79u8P+dFvmn3KwcRSFrOUjjspuKmTX62yL/RH
W/1+eZnPnYmjcWaHHMf5pFC1sjsYNML66EUNIWwFiz5/LuyXVll19ZtAzeHKqFPEnB17nWuCNNbm
IWeq02n5dB+ZGtkr/fL2ECGEh6RxrJfQUZf0yfJ+I714MYa0ndNXhGFKI78y+pmYgyAkxxCWucqP
mB1FxYk7R7Flc9Cc7yFCSBSKASCk2b1rXjn000c6mSatHZ5zxDfC3PE0K/DLVOnT9jDqf2JgSVOR
KIfhHOZXSsBnootOuRQqAUXo03tXGoiLZ/CdDw26n1wem1HDOMa49kQ9e1LgcnDvUJqVlLuPJ0Qf
dgSqNTSHuDxo5sprb43wzck3rb6je72q9Y2H9Q3yJh0NrVC+X942Z6796ZCyXWhsUlmZxe/cM9IM
hbTioEPidtpi0SEHW/SH3gfzA91wjFaXBzyzU7hj+XQwT+GEzUtWFs1q/sDJD1oCKMLdCv9BKQFX
ozgBmuHKtpx+/WyzHA02zf7TmShswwUfbOf4TAEYSO/aZq1UL178K/LfZASNpjduLk/v3Hp+nt5s
PWOOYQMmMj+4afwVB+1F4+vruhruMIwGgoAs49gdLg955kQIgjpNEgl8AA2740kaoDPSRmr5oX2K
+/dB3mrRxknfLg9yrgRwNMr83HUOgCSDUYZh20HaEMGXCruSxvlTUpqGAK/0GxffBxFf+YZnVpTG
G/sFLzpNZ88cT2+s21Gpx7g4xGCUFqUi7jKckkPoF8ggLkugZZFyrY975i4+GnP680/7JrJNx4F7
XxyK5LerKMtJxuHyel4bYRatEw1wut4xq3xAOTDBAzq9MsK5awhUAd6mtsFh0+d9YmRFCgTi2Ipl
dVtXkE+UtxgsmGM9C/cpadEFeTb1a/v/7LxI6LkMLJs2/OxrRbpSxI0t2Ixt/bUwsp2bh9v/YOk+
DTG7XpsMznnqsRNzUfS0rzwMP+uwuhIYtTPxHwDDvzOZneTMpOxuJKiTOoimBIgSdSOaHVg2L3Uj
wJnadnPIG/rGVaNbW2kWulN9iQN1Cy8NLh3sU3RuPy7PXJuO8iyeffpN2jxHHIskUOOI1XUB2cOy
Rh7Bzb1mGVVBt/DzeIRBZ+4jlmeFdhsC3wG0lsaB5enRvN1c+TXTtzz9NVIQdgR6i+Ysujp5ro12
YqHfapR7CWglEOC3wOwXlbYSOiBy4azb3rzr+BU6cmvcoJuyUF8u/44z8Y9F+fdnzD7UqEYjbx72
edbsZAvvFG2kvgZBBFzh8kjnj9S/Q81DbeRGXeqm3CdFBq1Ke7OyxyJ5DNQHkcOx2HTej8EfrlyY
Z+PfpzFnJ0qrrQR4LhcmTcZXcyJe+AjTNx5Y0Wyl2XhP6f6VL3t+6//Pilqz8Ofpdp3H7XRtOjuj
ekxsbq/ny0t55aPN+/uYSliIyTIEcPMVhtovpuVN/r/rspPry0P9f07Nv9OZfsunaD5iw9P3hZkf
fP+xxglSvEn5PmkdqJg4OvnPVn9zhm+xuRHOtR1zdiXRvqFDbdOfm4fDXE/CHph9fjDKrdu2sH83
HvC1yxM8u5afBpnNr+oiFNCmqKBVL6hZS/9D9zYSzabLw5zJ3EzDlFSiKGBQKpmC06dlBKJegxcg
VbTxaur+ROnGRF5Bl99AxV8Z6vyM/h1qtudbSDdBZ3rFwQu3g/hSt18bOnuVvPKWuDaj6et9mpGO
1HaUWhytroZDiC5/txBQmSsb36f/JEhZsN2Fxj8ndeSkyxWc26bIgbKHZ+zs9CErHqzmClThbISi
EGiSB1JCoKVxPCUE6504dLucV8suSn402SbGiSVo97V8MSuoBTEimFcGPfe1Po85W8aktsKyiisu
ZMc9JDVkhKJcxxqs6ygd/oO4IahTUjqk9cU74nh+WqH2eDwbzM+ydmaOrqrdbZCyXgGvuVYvOJfL
fBrLma1l4wVow4YkGpg8LNTiewVY9/KROr9y/zMbZ7ZyTYKqsuVNs1G3SvNuRc9l/iPwny6PcjaV
+TyR2UWNYEvUOi4TaaIIMzkoSNG7T0Uize+V5Fn0yZoC2MKWP0SP8cKD7/w2kPEw/5NgyFvTkLyn
ESec99lUwG+Qp0piftJSFJkctcsfbq5fCR5nP9unYWafLQs0Hcga27Eqn8vgi2teK7VcG2AWnYIB
kXIf64RDB0Be1r+t7OvlD3Z2W4DpUAFYa/RRpj//HJegW2EcOpK5ozHWa6vO/MiITbG8lq1fG2gK
kJ8Gcto0QPCQpYItiejpq0hfW6B8Q/d+eUJnV4zjKkxuENNwZqd26OpIjiH7fEQ5GE4UL55rQI3z
m5y/23YENRs22PFckIgekjgqeKDC0S/Ag1jdfWA9dr621gJngUYMJqJ7Wf8YzbvIhbwE9dvZURS5
sv1Ornyb655Wni5NOr1yfuVjnqF37VBlb1GuBFs/86x7v5PyNh8s50r40E5yw3/GMh3uYwmSYn6i
+ghgQpyN2VuCpHoYUmjt8baqlmieNtWuQXAmAzsPf+0mq6M9ENkAnqEWpDsR5Wh96DdVEFE9V68s
wcm9ys+yOOE8k42pazU7ICWuHIOSt8WbV8GKs2o80l8zClkajBv7SpnuZAvPxpq23qctHLelXcgE
0Wfb/uIjfAtF9MYPMfGBdnF5E5/7sJ9nNQvWg2pFRVF0xZvluQgAQ6LsklV3tZB7dvFsGg7cWAAS
5pgVu+8Ts8mK4k1Nf6s40STaU+B5i2FUcIG7hiU/OZisHgJObFOLfzspPhbSRYvHGPK3yMrezTq4
hw59ZZNeG2IWjsFVWkKRXf7m1tmPCAJtg73k5S9zmuHbYIUhaIB8MOjJzouKqPDHQSQjpjE+mVD6
IaciEEbELKvlmN2GHl6Cdb00Yn/TwAGLyivtjjPfbCpa2sBxKKECSj3ehNiOaCZKRPlbjz17G+po
ZXQj/FSF12iFPGpWRVdS1zOr6lgqJA5hg7ow5tV+KKKmCBH1emvqb7izrFrnGvJhislHr3uACOw+
TVKctk5BKyieQtbL1OwtgCEikOG0gp+pWd3XMQ7BaPVqeF1fIwKcOcxHY872StTXRgzeg9gJR7MW
e7h1AVwps99c3jBnx8EzmJKiJbkypj//FDQSFDBowzbZm0HxpuvHcuWFub/qctmiRHX1OXMmcji0
wCxhgEcQFPqPh/OrJo6LIY7eRgTCLSdedRRuCmh5l2d1bk8AdzA1QHx8ufkDTYde34D9Dt/yuERU
3hT5nbTSa2+z08mYXORQoXjNWlRkZ/0KSNa6Qi/If6s7f42cLqJxYlVq7ZWwcXq1WVxodLME8HEA
RrM1K40+syRs7rcYbV2cCofom8TdzcRNap3GPy6v3On5tbg8YRvQNKfOPK9GtBI1nw43VOoAaLB0
71m8Q+QBVeNvsvu4PNTpR2IoFg+0J5yyk4qAZ6CfV1EgfQsTF2smxUJNASn7vx4ESNZ0AauAlkBZ
HG+4itofasKj/+a6nf5Y9mmyMu0gv/KuON0JNi8wbipIEpplzgvMQdSp0Bbt5C0dcPFGh80YUJrW
rw1z2npgnRhJEO2mdHj+5ksdobuW3ekH9GdXQ2feJ21xg/rMM5YCKwvImaK4azHgRE95W1XE8vJi
nmaW/4xvks3QCTTFHEyUFqMX2kWiH3rkJnJTWxrGNh4GyL7YtKP74D+0ww4ZaohRGxfMSh9srXqP
0+vl33EStP75GWDQUKMAKDCPInHhE43DVj/IDLsbUHaVHy9l08L93V4e6fyKTwxBG3sCeVKtMAul
sm0shA4mqvqYNy6ySU83WGFUm8Hn1pa5hfmLxJrjr9+I0yQ/jTzL4t0RwYl4FPqhUu/K8aHz7u3g
SinmZNtOQE+uauZFIUu3pmDwKfjDXDb8wEjFQSm7W1yYdoHRPxTFuL68iCf35zQMJCJbhdMGQn92
BqPSV2tNLcXBzD4acWsaf2qK067zVGHzicM8Tut/G/9h0PH0kapD+MfOcTaijQdPnBmB96p06d6s
+7sIkMf/boz5mU/pNHpVxxgD3YUOnWeZXVm3k8DP+02XbD2MSui+mLO72dCD1Cfe2IchghOMynOi
3hjNYz2J5iFO5pVXcoGT2M94E1CKB5Q0LHXeU3HHvvJG/FMP+oiJ+IAoHba2GKW7j1C9/3rrkafy
rCevh8HNDI+3HvZV8WRW6R5iU/2FptoWRbvtEMe/L2+90x0+3c/cmkCzgDPPn4VtBsjIw8/gEHuw
8kW8040GYRPnSg56GpCOh5llvabpoyisO+KQjng0BegyojTpYaVQXwMNnJ0QPRC+k03KMb+fa1q/
YRai3uuF4w81ch6qEUvc8Brn8cww7AMDtgCIJe0UDJHFua7WgXXw3P5WkS5kjGKht1c2+GmNlheC
DrdSTDgvGnIzNH2myXgcAfwe4FKuVLT803u1eEQZJdCiG2ksVe4QO/v7j8WcNF5HE2iGaR5vvcFQ
FX8EanKQEWjYpnxAYmVVtckDaIYr2cfpMnKUKGaDI6XcA+TseCg70jz0/+v8NXPy75i/4as0VRrE
t8u7/DRQwGPUSHGm7BDn7Fm4a5zE9kY1DF/77NXGDaJGYBHhw0Vpy9XQp4tO+et5OaQhFmcXQLFO
veV4XmWOQLFpZeprp2rKXaYimMVetLmM67K+Ro6ZHy4NTKy0eU8CouOBPoc9WNrQjWFejK825i5P
td9T6lbiamMVKnj6GAmKK7M7HVDj8qBiA9RiqgnMNgg60ZU9YKu1r9v+W5FXGNMqiMjLdXJVGmD+
5Whcfx5qfgCAPgQlRZtm35cdijLKgmotBKAKYeA/WnFbB96VW2se46cBJ3ot04Myc/JmGay8Ghuv
DPe5J91vmt0DGPPzSZovdof7PiyGu1jr4qsQjPlJYNypIgm86r/7FbMtquSh7eDvEO5x/hJPWjlY
7mJ0MCW2uq6kn+X8wb6vWVeB4e5CbCawWFRqPBp69DzXStkg+u6GGLtHNopvJSo2V1LKExg2P5C3
PQQKwbMa8N5sSztxkcQhgnV7NPEK3KljtMCsWrOwt+3QCdQn4xcblbC46JttYVMJiDUNVol0PwzA
SL/beARspGDyk7q2ughjvMg6xMV+Xz7qZ9bx6GfqxydP45GByjY/sxr8x0akvxWBGH0rb/96GBu2
rcoDl8IKz87jYXD3ybOpdrsXVXUbN4DxHIjfo9xeHubMSaO2osJ3pXYD+3QW/8OiHOpMNct9am7H
wFyM5T4wyxsn/HF5nH+afZ9LOHxdEngw7Q55AMip2ZFODRdhJq1O9/waLOlqLNK11MJDNIv1ta8E
zk0uMd2L2R73iDwgnx33aMdQoQh/kb6WB+n3H4aLFtI4BOETkI7uFWso1Pxaz34qsO1dVyHHVkWH
Rl/0pSGvnaAzHx6g8lTR4DFCQJxdJZ2CNYlnp/G+bbpbARh7W0CMWWJi8/XyWp0biGesSdidkPlz
+gMywYnEiDXeV3naPg+5094DL4texv8i7bt2JFW2bb8IiQj8K0m68mTZrhdU1QYIXBB4vv6OKOmc
UwkoUa2rJbW21No9kzAzphlzDMLXEoP59qM1ILXlEJ/BO0wLKCDq0s2hghyLod5BvOVgg+qlt8D4
Lprd5Y+a+1lMV2D8BX0XFejSaSuCcw3oijZpT0z/Wwy/qugPF5+p+p71/wyy9mAtGUMNGa+VCe+O
VP388vRchZYnqqwny4Iae3wQjji2owAZPQbT411h/7r8cfMdkxP5Msg1vjKsyS1S7VIKyjgVBhKN
e6EEXs+H5xas35fNzJ8OiiIU3g3VwTnE0Tj/LH1EQUEJA3FSxU0VmV43PDT2jcnv67Je2a6lL8JA
Gwp3iC3m0Oac60ETUlqdUNDVtqNeUDeSM7mSjXHlqxbOoK0C2ywBoxJ1PLlXENguMA3QNacO9ai3
HCK+WxK9FkGnebQM1/qZC2uIiFDFQCKqa1jLiTWzwxRPZuK9V0qEnbHbKFc2PURQV1ibK5pW1wge
MTnagJohXCvmLc93K2JWpIPLG5FFuE1rCLuAkvfyeZD7fe5TKbw2yIVMgvx0/mIy8BYWSt6d6jDD
/FriWqy/U1t2aAfnPrGKW1MDJ6Yaqj8/HF8DxnAcSKq06Zg2haT7CFRbewKvkms1bx0o6cKBrHzd
fP2QGlAk3cixDMlidL5+Mie3ee7Ep7ZNrmMrvIbC4wpaZH7Kz01M3vKmqOyggkdAcR/w8gKEqop1
C9jKSl+Qyvt/vlEyy4FDpxRVHmzX+ac0Za8PWlrFpxR0pUARYZxkDCC5Y43NneUUR528hWXlVRRU
haAouYH80vARxiz/tIFR2DmJpFTviA6+We0DlUcUwYpc95rcDkHmr/90DF9S3aBDjhoj7iX4duSy
fatKQbOm04cxjE8xy/YhuB9tss/H4dja/dGkWwetpMsHeVbW/LKIXBAoAxynWVLdtGXqoOHCTqAQ
JxsdUxsFvXG9WtLeq7zbWmnYQTjA0Txmm4NbhNpvUeo9lFaSdtuBDWTFJ82qjl8/yEa5wtIx0jWr
mI1ViWgVNYQTY88DCC6RoJbJdQHRj+42gkxPStRtLT4d86dT09IwYgyQMCCVNGeFs2ik3VhaSXIy
0Ksbef+aIAx3o84WkLfX/FxbpbOYP5YaQkA02IDUkpwyk92mlPOM5YSdbEwhDNX1yBMw6B3ayPD0
/rWxd7pyG1agGKZXKTrMOXmDoBrksyWdOCQMaPZ2+TAsXEq8pQDyOhggQlNi4jfLnA1QEmmSU136
CYhtqqaEYO1a62jBu5xZmbylPDGcBNXD5BTGxpaXH2QVeTDrBGMrZZIHgkl8zZxJrzMgMGIqenKK
h6sOGprQdQQ5FP609EOeJV4CDvjG18e3Hrq4l9dw/spp6B3JChXcjYWdPb/BuUF7AyzXyYk6N1Dr
jqEuauGVU+8DJ/zxYwBTyNIR1wFlD3TpuSn0lgrkFQY7QeYJynAvFkTquuPlz5mHCKj+Q0oRTUvk
hxizP7eRC0yrj6TKT6PzbIDCMUaYGvZgcoa4xWVLsxEobJqD4N4Ajhyj+iAdOzfFsyyILTssTiyN
Ktfq9F9pZAPQAapVnj+VTXEwUSRItGif89qtS9D0amxbWcFKG3/hFoBnGJEDhhckT9bkdyRJDz5r
SM+caMrveBD8Tpz6mPXxygu4sLKI7mycUdw0ME9MzbQalB9LVCOc8gDtzbq9hUiSJwpzZV0XnIwD
rB3+WxzpFhBFgPAhYyezvmF9dMzBf9gBegr1JZKd7NVpq0V76Kij94wATJ32yaoWHWcIFrBTCapn
9OOurOSV9g+Q8wn4kULw6/KxWdot0FxI2ApKtbNLEBK1zfo2Zach415uX1e5P9LHyzaWtgosSvJ9
VFEhmdZHqorrIipgg1ug7Af+M2ifUCkD07Ky0mWcfw2m4DGBjroA4nE08M/vAKjIHbhHXGmaiD3N
nxtKMHb07/LnzB3wuZFJQWAwIYcBCTWcCLPfpNoTJBJ/vCnnFiYPSdAHCqioYSFtO+AI7x0HAnx8
xdMurpWJiUXZdDYQ5p+vFRnCsYKGIztZym4ciduhYO7Qt/+wVt+M0HMjPUYukDrBSMcgPPRHBCsB
6vJH4MUAVBBwuWm3bmS6ATAzoh2FJhuB2U4bEHfsz8qGzLoN4I8DsvZ/7RiTxTJoO8bgHGdggQUT
qhQgLo9tdqNgGji09gXZpejvJvXKxVk6aSaq8mjhAQYJp3q+eoOorRDs5exUd2DrDO5I9PvH2yMT
FFsGsHg6nEn6n2Uo10I1OjyFBJJR0bU1mvvLFuYbhGF8kL6o4GpwgLGcRCslsOaszIr0kdkfYNVx
DYgqOfEaumDuYWDFApAGlUC82fbkO1ib9oWVRuljYlvtnwHg2JNeAlxgVDzYoo20Rtgzd9KSYkAD
+QRobdAB1843ptcNRRlRpn00ICUDZw2x6X1h/AXru5trb2JcmwyfHwRkNCqQQjCGczDN/ROQgzIg
jNNHoXzEFQYs6ofL2zQPuxwD9UuZN6GAh/91/kEj50LPEzBLF9COAI/7X8diV2hKefBCkH5iK356
nv/L4XPZkwFfCmqr8nu/5WkGk2cxNdtTXviaGopjH4s7cND/RSP2HyRtrhq9jq6c6Kf3CYVJ2ZQh
GMI1QBI38asRhfgm6cvqBAQlpNYab4icYXN5Jb/24ixlluUTYK5AT4ISqDGFxaHDasdQ8BxP0EEf
j4rK+Y5WNPWCqg0haAqJjKiy97rdvNFU6f6UdGSQY+8gwgPRGEpO4C/PN7qeEH0LUpAITQUbA1ZV
xY4sAts6pyK/i6oo/sOVzOndRFc7ZQdtztFrrM68sker3bURzfe422j8D0X63gua3sd5B+KNaBjr
O6t3KmgCWtC5sTuMOmq0qq+gGgx9lNKrtaE0NlBktzPPyqFFCEFViD4MoeJD3ELbNRhK2QM0mXoC
f3pdlY3vY5aUmyiMw0/aR50f9Ma7UkHowED66zK1bcYtdAhRqqJQ0yR9ehgdMTIIyDBygwF5xa3F
CD1NzCVbrxEEJbZ6FEfXImE1lNDTyufFMP4Jda29LqIO+QdEQTd2TKCpoFTqbmxBEI0ypvma2aD2
EdCxBzaetDuW6RCvzyj5HVlWsk0jNX3rNT52LgmNYDMMhXlvQuPxN6TNe7aBBHvp49yooWdBD8Fw
lSBwHjrWs11phZ/QfMEkweXTMnNc0n2guALApoUK6TTdCYE84FpijCdww2yI2CXKnUH9vF9DNc74
kWV6jMkQirf+C2Um/fS3G9dDLDNKTBacejKGHxBzDvzMtqDPqmivWYthyEQrKAYxEDi5WaOMO1kB
dB1Gr4MIqqFU3bSl8lcYQHgM9tNPFwFOAPmm7K9I9qRZ1NYrIekN/TQaf1Nbc6XqJ9TO3Nra/gdD
4KFB+xk+e5ZctjqpyjQo9VNiP3b9Xgueh+HNpmxlU2dvnmyO4t22CToUEk50vtZmK1Vv8QidCgQL
kbhiKLsw8Xz5W2YeWxqxgNrDzCL66NOTUyZAvgjRa6ex17wRIkBFf1fqR9I8Q4jtsqmvZsq5SwPT
PYAPmI+QcNVpHJLSPiYEVKynJsWs+PAvKbu9Dvq9KLly7D+0umLlTaeGGwX68hx6kfUzKuJuaYrt
mJ9IDjGiu7z8rY37cnUqa/aSYBm+KBtwuh3Zyjhfa1VtwMODXw4npm4sKTFJU+gcPBF2SNNqQ4fU
K5Vby95BfsRru13KbUyy/A3QtguL9wI04eKwSkU9v9UUSwXoLRo5qC5Mf1QkA+IQXH/gzS/AEDA8
1pyDB6x+FxhFuLw3S6bsL2MyS8WRO//+Bo9dEDeFiYZxdwdRpX0ltAhKJdAvpuHKkZufa3C5fLM1
CeaLIDEslsJWVL9p2GDgCvnaE71kA8gehLvYNPT8J3cnj1iWjrjCfqT3GC0GLU3QbbFhl1dt0Yq8
OMB1gdNhGu6YTK8Cox5hpUmB31G9hFVPjdKvbM68GAs+WARW/2tnsjsWbW2UgFTDj22pZI1aVka2
WvkIjTSRbtu22UAszq2yN81++fEXQtsAwG9JzQyevkmoo4RmCTm/VvUdDbCydsvAig+lmstGZmEw
QTP5m5FJcI8JWaVWIX/ixyMoCYNP6HtsLPOBlDsWH6o1euuFTftubbppQlgtUYte9bu4vLdy88Pu
IGkropWPmjvWs49yJns2CFQwugEfNbbXWrCPq5Ma31LoA9uQSr68foumJOqK2MjCwONzfnlHqpBQ
g2Kubyb/hux1pJnX9e0+Dk/QTj9ctrXgKIDMRKKMSgx6btOyHIriFXAfueqj++zlUAaVPhKegnz8
Fzt4xA0g5hHTTA6eldk5V81a9dNwTywoPrFtpD9q7M9lM4uHAbzE/2NmcvQGfaANrSvVhzjaJlPi
ys0Nxe1IuPI58w4Yzjiqt8iQUdHE3MkkM9JTU5S0KYlfV/l1CWXOukEQq1ndm1W2B9NGQ2HM90Ff
v2aN5THI5cG9bdU42nAz2SZ6DS3I3ME0Xe9FGqLrKpaKhStlkKXNBXURCMxtgOtmg0wm5tUHkYdU
3vbjCPLrwdw3HWZxunYlc1u68ui4oHOL9jogdZPloE1laGGl4hgN7Gg52ZbkkrHW3nQE9C1Dj36E
vcacvPh132xOromRYZIX0r+qrxHTVZzjmF9TrXQt8ffnZ+r7t03eNxaY2ZBC38sf8hd0bA3jPQzX
+B/WvmXyvrWkqsshgA3ELbdNN9w2JADZChLCIF7ZqnlHQB7db+umn7uXLGmsYGgH1Vf7GLyg90Vy
AyK72HQ8ewDtDsQfQ1OAFPSt6F+4Cof9eHk9l86KgdE3RGhfgJaJK9ALiJsoMex30W3C7kV9q7RP
VfSE3v9WrV4vG5uj8PC1361NPAIrtQBEc7CGVsyVMTrbGFiCXi83cHtbovJjabSHIuaeLcRGtcf3
vk+9ugwPqkYw6zv+CoW9qSEAt/K75I04D57PftfUgUDFr44gea/6VlK4DlgBgmNi+UOJKZv0ECWO
qxK2DboVIsylc/ZtNaZPS2TTOA5K3BmqDx6P9BezU6DSWWFGbw2pvOgiv9uanOkOMgalZiPWCJTk
lpF+F2AeC1qXN0QE7hAClBWi2B8PJyNPd3WaP1S9eTWUCXBv2Y6F4iCgIs2ixNNAsMhYLzZlFh5W
tkE6idk2oFoHNwm48yzJ7GLuVMyRhzG9KoqDBbFIoh8bcTMI5uZZcANRu02Wl64k7btse/EeSACU
TMHB5zzxX6aWZwoeX9zD9J+DJzHLQCYC5oa+ftf6jwiDp5ftzXMiDCiC2xG5J5pWAEKd3/soTTDX
GGWqL8zhn7BHyEJCRMuOT3agYrSszTyULHe9Muwu25X+ZLLEsItnHzcRxdHp6CTCbHDN67CL0ZkN
KV+bYI2kZ83C5KTFaiusJGO4S8BSoNcONMlP+UqQTwKggz8l+4DsLp4vHg3DMM1YipiMUa8dtzFb
Y8pfCF3wSgMvgj/l3Kz8+2+lmLo1oiZxtNHPS/096VJPadW/+Wqxc9GMJMlBxob0fZpJMRGxOgNj
hK84kOLeQ7nRHdGkuLzlS2+MA3w2Qj3wpgLVP/kYpmoVrtsw+IzSQwCB8zhp7huUF1tmbaGK8YhJ
lH1WNf9qrbq2mL5pRbapIbh5+XcsuDv8DBR1EERjJkSbPHUR0VtUqa3B11G2Trdc/6zAip6JlfmP
pYQO4Hf0GNBl12RX5nzvbLOqqekoA1xdu0ktdii1bFNY14mm7NCtcQdyZwbQCjAeVOv35U9cXGrg
j/GR+EBZ+Dm3nfOcVsmYaL6ZVtompuQKYPYaNNHoOgwieQYAYRsS8wj6TLeqrD8Y77kbne4lAR3T
5Z+ytNroQhDEFlCwQY3r/JfQFLrBQ6Ppvt3dj8GH2dynBDVctlZImwNRcH5N9I1RdEIWDb6ic0Nx
FwFTVKi6X9BU3VdGA10QCIy7AAZkN1rYRtsAgKd9aRYftOqIi1iEbyoUZVwnapuVs75woaCth9sk
p8IwID45Y01dh6itcAOyMvwj1cMb2ykA0DVWjvKCj5MxGyAACDzmJFcmawOzjSMsrt15kGq/odZw
/Pn+fTcxeSCsDtyPCqRT/SIq7GuMWVfQhcPYbwVwg8v1fI3gfOm8fA1UoiGCq6NO3DZKb5XZqDns
1bqHKQxXg842pmS8iq3MYiztEVAGgIPhJZKY5vMDowB3EgJhoPsahIIHENcQgqrg/vLyLbznKLZh
GkWm0hKocW4EoBe9zjWm++B9aSEvm6GvGRqfVHvh9kPSrFExLa4eZuqJzKjBnje5BAWzhQMIj+4D
dIMW0YvZKl7cMcy3rJw8+Q9N3m981/8ZmiweZCqNtKQwNKAdeFWx/h6i0YAMRelLhjDDs0tt7YYv
HfYvVUgg+fHPTyXEmjEEbJRS6ifA8rgx0caNU5dr87ZLHybRSFJgAkjNL8/67cVVY65pfRVTHzCw
bTyaRyd1PG1Q8BJFYqdZP54Cw7WVcmLYLdCII08+PyBUCGccSEJ9awiDFxDraFtRiCx2jUFXNo7R
GYfLJ3Lp2GNsAHg5aN9KDNi5QaE6PK8zlfopybwyegiiv4StIaGWziGK2tLlqxipm7Y1hNVQQLZN
fBU3oMVuelqg7vTkXqtWUqYlQ4ghEalDsQ/QrsnXVK3pDHaMakbTknQDkbln2tHKpQQ1TA36hJuf
L56Ea4LiV7bIptgOAq+eaI5C/LZ5s7r3YNyJNbDaQkSOOixSADC3AWszPRCcK9DBVHAgsrIejqqZ
Go9MrSzPCDJyNHoHaUdZdqaHeI2p0CHtLe/yNy4uKbARcqYEWK9pzFnadhJEdkZ9Eja3pUg++wqK
7n1tRm4b/KcFxcMtkx2pwyB/zLfrliZQWslURn3ET25F/4j8MDhPlz9o6cSDxeF/bUyuWDawsXJA
EuRXmD3f9Mb4WkI4HXOQ7ev/n6GJU2zBjMyIidOBGuHejCDeq7RevAZck0d66nq/f87kSSmjnvWQ
FiI+bnjsiso6gCF35VotLhkQJGjkyf+mWP7UyUNwGcAGTa/y4Fehx67arVFyrxmZ1NB4TVNSawEu
k3GvCgcEUls9Nldu7Pw0I6/F5D+G2qAyM4P7lBCAEXWPsFDjQ3gTduQZJGCodqbFyRHxim+dbw0K
RuA0gC8HNxbmzc9PM4TTHF4CluOTrCdPPHa6d6WP9BUrC9E9oj0E9cD44E9UKM7NODnGfup6IL7S
Q30egS7wQB99b+F+vpSGDprHbC/iq6q/H0DKNvI/abMSOy2sKqg80GL5Yt3DSPj5LxiLMURRMiL+
QIZdWFXbHnz/VCjbIFgpTs2XFOxeCG+Brv4SdJtc3jAK0pZDudBP2XMQsU1V/7t8aeefAgPIsS3k
1wDuTlMlqzHQPrSU1tfSYocjsSkLr1J2qb3yIWt25N9/83TcyGqSgCPeD+HphAJOG74LjEO22kmc
Xyv5QRglQlkF8cv07a0JzQBxoy26N7knavV320hSwDU84JoZuXHfvocmfTIYjLR+Xus7TSTHlBef
tpZ+/Hx7JNpM8h6B2WXKAUByvMQjbxqfMd8C21FRZC4zBq8SP29XSL0FCQwEHF2HLtf5B6HHW5s1
JOHAjL3PjYfWOZhh7drJUxd+DOzt8mctrZ6BAFoGE0DZTCkboPBE06ZMGj9iusvVk0yKbb79uRFJ
mg9+TjwYM0ljNVLaCIPbrZ/ypxo5W67e62tZ1NKxtlHQkSgW6MlPXR4TDVShLKtD4T65srh+5xTG
jrfC44Z9vPw5cgPOHz4k1JaB/2SwMAuVQTjIETWlvW+PjWtlxy7egozL07ontqpPtrQ/321NnvJA
OHWHumjv6x3mIl5EAZhR/HT5e5aXTp4AybyGAZPJgSMhBpJqLJ0OKQ8Stl9NP4veqdXDZUNLPhQp
E2oissUzA750YeNEQqt6H/kSZvJKN12TJlhcrm8WJstl9NxJmCN6X2i/++IqYOigrGmELBTUMFgP
KhVQTgJhjWr1+XrlQS3sdMh7P2CvhfKS0asxMUGRJdElzA2LfKPQK0FvRFPuLy/gsukvqVnJRwI4
6LlpO7Qj1lq08yuTv7WWdoVZsseEl/ejrW210dwMpXYNxIvqmuhpjKb49Z9+gC0ZruCeZokHBzCl
7SjOig0WA/qPtK0nsl2pHNXm1Wbbhh9qcqNrK2Hg0gnFfNX/Wp1EaBC7HarMhNXB4G7Z+krpDfFn
uMZ8uWZmUvOBKHFjsMHs/NJ+M/NfvNjx5GpVlmDJfWAqFWA7VC7QWZn4d5GNRciGDnsoGN+ofeWF
Y7pXHHsbq+EvIFxfL++ZPPNTd4Ui4JfrBYZ4mkdpQWkNEfjV/ABwXVoepf5S0x9JByYNtPLSYsXb
z79PThFLTlQLjPcz0dsxM8Yu0rrcj6zBzWLiJu0vSOkQxysQbvz020CuiYwKM5yoJQDucH4fRGtY
SdR2ha/GiUeaq2p8MyyOx7LZxvlOUdc4ypa+7Zs9bRJvMrPpeZ9WhV/S1iWp4xZG/KhnDnFVnh1C
UDD/uICL6JoCs4C3C3nQlAcDDPuOketq7jM1xkwVg+tkmyF1dpfXce43YQavM940pPxAnJ+vo9IO
mZ11Su7b1HadzvpLciC8+6Bb64Yt5AzSEqJCYuJQ4qvOLWk9TaMxYgVOf+rW/KiUR0w7u6rZbzXl
YJrHKnsaG4IfUbi0v09/qqBN0Pj5bn/6Quhx0+Qj7JsJ/xA6uckCVruoU+1CkT/o+RpX2sLKWrgE
srkozU6bTUFArLDJGPedJtqZqtgm5n27diznDyv4MLCieJJQewKN2fmiph2vSoT03GfhRw0il7pf
GZBcMyD//luQrbaV0VIbBqj5Wur/HPJ4+fzNPe/5B8hV/Pbvs6qNOqPuuD9kgdsa+z7wHDC+8rfL
ZhauLziiUXBEG1OqZEzWqeiytgCEsvAzVYCuU+hgecsjHx2s16C135SwPl02uLj7NsrTGO3DgZ/6
JzSiirS2SeEbLYSDnB4I8TK0rhVH/JQDEudaYr7QR5CDHLNOmxMkaYZpfe6HnPCrfsj6U9FEa3x8
S+fguxW5j9/2KY+GFgMFOAeFqlwlnX7LmzVdxLkJE2zaNlD1aIiANmRyFHQttboSdVvfAVeRBtF0
QLpWqgbzXZG9UMzhyhkGUPFMfNAQR7WaNR3x7RpsIeaWWeouN9cwJvMzDSsm9Ahw2FBom/YJSoiU
2YFSUr+0Orewjsqw5YOvrrHhLZqB1wZ8G9LbM744yAxYgxOO1C9IflAN+NIxTO8QxaCXbP+8Z408
DsRVSOl1EK5ok81pnQokZkVI/BzAoK6o0WiB5gLPNsoa9nNhjwDctyWPkSwjGJM9KlljQPOajT44
XRrzQU/ee/by08sp2x2IUtB/IFjAycd8KRUohUDdj9ngZCs31nCl9yuh6+J34Oar4ORCs386TBjp
UCkzUwYsJg3dpPd7yE9Y7dN/+BJAGXCgMSo84xDhmt0oTASqz7N7DKQELajT10ptix+C5iGaXsh7
gNI7v/oNq/BqGii1mfQqTNDDH+87ujbzM49V4ZzB8UrlwKCM6M6NRCnDKFMKxC/Gb3X2olRHJztq
A8jojNLN11ocC64GnhK0S+i6LmRTXZg4IMUEbiZoja3VOa9Ds7b9CxkbGqCygwJMiwTjTiKroMVU
YpkJ1afq8Ck6um0yI0Lyyw8pcpnIKA92r2/NwtxS9KUEhJB/HEFCFFgWLSWdGiCwk5SxxFQPmKyc
0RfKszHcatExbY+Xj9/SOqLogthRwnmxd+e7VkP2VAGSdwT+yLrR2voucNrXyyYWvJwcSpCvG5wq
BiDOTZCAmKFIpYnyk2YYsXDA8zkY7n+oI2G50A1HCQmk8DMq2Bq7YPASUPpELUaX55buqkPvmbEW
bzjvf+6CgEL6ortHiwNQj/PPsuMcT2Fpqn5VxBujZW4aPwZx5F1ePLn+5xmgxDr9n5VJ+mwXsWKA
1UP1M8W4zYrGrfMG1j6UuN6b6vNlY3M/8fUKoZSNuThEdRM/UQsRiriPRp81YGERZEP0bEuVlUhu
0QpFlVy+e1AlmF6ryMztLAV4igRKCOTM+DB2OZDWRbjiv+dj9Bj2R1j1P5amLYZCjQeOHicsEepm
2WNgvTrZPyN+qgAKURt0QSNtM/IfB47oFIG4VDpB9JOnzCgBNXt0I3uc9xhzosPgCvHgsN+Xt2p+
b8+NTO6t0ZQVF9kAuF2jXo2iuzFWCY/mJlAsR51IRqQEeiKTA661cccLtRYoLN/w4boc1yiclgxg
GlVCQORg9vTFoBFKQ9FolKdoSDxwzblRtRItzl0PVBuA85Ci1ejMTHN+s+FFqfI+Ow3aFbc/ovgJ
nWK0uw6XN2N+opEiSnZh6XagtSh/xrfQOgUNbF/pZX6SlXg7joG5KCDd/vM8AWYQVePWfEG15Av8
zYxIW2ssbTU/BY6KEe50m7I14eaFKyNtSDphSUY/m1lVKRTUK0byk60qLmkOhh14If/LGNtmUMKO
EJp2XHX56mTh3NFJ/hmgZjA1jArDFD+KCewmzDpw3JiZsyGF9m6FyX408j92SV0n/DloQMLqgPgA
dgsQk+nJ0GtWFVUVZKdWN12NF65SYlTux5SNBFbAPAC2G8znI5A837E+TBWGuZ381GTXRgCx3TJz
q+4OZPz7yydwYfXw5uGwQ9AI9KT6pLjVUT1HaWiITnXWv7U58dCfAqGhAmLgdtt31utlcwuhER5z
zDQjEweICTOn5x8WFiMMCoefmPkZWpusB21DnW2Sdler+9DBED/bFvldAFWly5YXbvSZ4clVE6ZV
jZYW8FOvdLe12XlWr90UWXAECGBz2dQCHFR+JKh9ZOMYCL9JRKuCGaDULZWfNICAQnZn01u9vWX8
V9Y4W9P+MJ0nDQMegVlvmrWe9TyaltES6DGQ3sBHTkkd0Q8LiYD26Inrf2px7Wg3EKfYWhArKQ9h
N6596oIrRjEW0RmqiMhCpqmOKJ2eh33HT+n4YIHIkEP9WYUEXZiAPdr4a4YHvQR51wBJaEA2ywdH
2xbOr5X1XjjECHWgtSTjXQ2zpOeHKubg89NpJ05Qj78n4FV1kX55QRTvaKg9Qdd711TaG7S60b3L
3ExTt61S7cIheMiGOkNklHskBuxNaMXH5Z82Wx4KmAJeQqRPkBqYFTb6WCshghlVj7EB/Hxfgjth
rbc/23AA2iWPrIMUCrnt9DE0cjqQUZjtI0RHkvwRygKq2HcKmHJNN9dX7u/C90hxK6wyOFF0dVqo
UaoubRFAl49p/qvOq01D9N3lFZt/juyvgcQaYT/K39MDVRh8VEgcicfIue17PB7mTaf/0azrYTwo
1drLOPMK8HjwRCjZoP6NAeTJTVXAz9zZBROPXWS6JKsxWbMzrOdAWamlzk6otAPiJYncAzB/mi1x
3QEpStCIR7W2vb4I78sy2xCSYcArB6XFGlPFLK6AfhJUMYE+wty41Ds5vxCpU4GRaey7R1TVXNL9
DS3MVa0Q28GhzE8D5uzRFUXtETS8M6RWKZox6AJTe4xb64VGTX6LLlB+6GMdzBhWQE9BUZf3jUmz
DQ0sbS+g1VocOxSt3VRRGgzfBGZPNswxy31vZOlNWdefFLSRkMpKwTEOLmaxrSOD/R5JFD+Dv1/J
XD3Q9NzNGQXJid5pv029zx/6rNSO4OKwwA3m9MxjQuHbrsmVvSPM/hT1TX9SBsf8kCSLpdukIBOr
CSdAL4X/eBntGovFbhwjGytLqGiiHio2bWghGnN6cowD9smUJNrxGiNKSV4/opz5kI9FvNVIVP5N
etLc9GKIrnMQr7uloPF7lEeiAY8NePW3UY2dT0N9Nwp0yjZlZLyLrIZWbWTFb6KszcRVwuKR2N1L
2lUFeDLG5DWD3I7XxOCHMVJH2/EMNDktCcZDjMEp125IsuWBgltRJ89ogIc31aCoW61RPkcMugq3
rUcauVZoZ/+UoY/cBnD9LbRAzTs+kGeMwyfPAojPA+GCbmyjsdJNmI4mmOhMoAG2jcvkbFRSO28d
Yuxqa2OgaU9485GU7StxoDVHioFe2w4W380d8GqImve/GC8s4VqFMZZukGXPAy/wJoBaNjgOmlZt
Msr0Byvu9MK1RZ6lXp5rtq83tHNrJco2QZkhwUqICB8srRh+Y5jqL6Dy1Q4yFe85CFu5mzFq9K4I
eWa5kK5/6Xj60lf2Kx3HIXJRB1f9GgKRLkpwwOUqQ+ipY27j/9eGAK2ZTl+ITaMo+R/TRjkhDYNw
01ZBfooRkh10RzyhWvxukN4PcxZRrwNvY1ypf2vSCTcozP7eqcau9iq7MYrbSimafSfyf+D0tYJd
WROBcfXWeDLjtmw2AUe30gPWEBDGsLUhNw5Bivixo8Nbbta5ZxSK2bsD7U6JiN9JafkDq3nlKix/
6wj/3UelApaZSN/kCY/Bfhd2m0CPLTfmkb2ruCmOjtKYwIvHPN+mHAIPnoqC/XU9RnHpcq181qXq
tKvGQbs1TRbvCzaGaLjU3CNoiP3jSc+PSZI9p0MfumqR6Ftoj742laK9mDktjsNQ/SnNumpdk4f5
FeiHlE1TG+9NqI2Wp1iQuDtk8Uj+ONxUgMSDZPKrWidAs5UA/mQd1IxBeVtsizjGUHmIp3mozRcU
DNR6r6BR3VwNIInR7wMVtMRjJUa3NOrCA/d1sulbx/SsNP5nsjL3rIpBBa6wjRTjRE2R7uy+HXGA
DOrSTr1hEL7JXZBRluWxGjLdBcCObEwGIcY8LIHbSgv9xiJpclBDHm7Qvqk9dUh8GqFLXuv9Z5xp
5d5Ms3DTBbqxiQrN6HZVJQx9Uw32H21Uquymg6JoApj8bd7BC+FAiGeaZTcDU/zUKriyH1ueZxjv
UVuAIuOnoE9/EZvB7ZRU7Q0vc0CLfQW1Z3ZjtAIzGQ04lomrkCJ3WzA86S7CVP2ea2qnbRIn6Z5z
NQu7Y20o4aEzePg4oMuueII0HG+JkbuJEmp7ewzCY1lnebxlitUEexzO+0So+zqA+ndDkzdLRWsX
s36QfujMblNZvNhokQihO5IE7A7DrPq9AFWu17VtC/E9o7seQvACt7F60FAtiCMcwLQ1SXvI+97+
TWvb3vVRoP4OBOi2dq0Iki14NnD84z687xmk/FDDMCF0Uqv2nYhpFntJYYj/R9l17dipLNgvQgKq
SK+EnXp3Tm6/lLrtNlQgVwC+fta+I42u20fHmhc/uQUbigorvqYTWZ90M35As+xftdredQpvpeva
9dsY9Q2mFj43BUDUYK42hxJSFC3H5zpK1Q5tWsu70RPbE4s6Qt9bnrdOvAXCDsc0HKNzqGLkno4Y
HfiEvcJGluVAk1AS6/m8xGmI5Xzp1h2S9tezJ5nXXZHYIgVMtdsHxC7C2wcKKbWPmW4hZnB6zUdl
6/WdahSRSLe40mCuz1VD4zIEGFaaeESKH/DqzS9U3Ge5cxQl1Kn6YUfiCuVZTK0dKJvjFMlBf2Z6
Y1kOTDiCs30WMNV7LczdenRO7pZuY7kO4YDlIVLJPb3cjxtHgzOb8RbWt35VaRm3YHyHcGuv6g1V
Ba5BUi7SUZGarT6yFFvtZmhudbKF5WwnUqG9K332HebVyFkE6tLBe8Oy8WulnPuF7ntTpiGSGfLN
QqOYd8Yfhj2ixTovZ5ptOkc4XhQWm1KL3K9r12LkNjUWR6yjfrGlk3fjr+Mw5Mkl54RotpSLPx5E
4uFvQBoGXZfzGvfnE8QyO+XIvvdIWPEGfVTcpOKaLLLNlVH7AanchKdLOW+h3mG1No9gIfy7cKq7
AmwnvlS2pVtXdVGgdsPqh1XEJSsVRVlpyRLIdHEwWvNIbTYn0Kufge7We7VsSEbR7teKx1dgjR2K
FEDLXbyiLe1yoMJnSVxFqIMfj4fMvY0q4Dt43u/6YGRV5wn9hpnPvSm5riUm5f7Up838kMJAjokh
gYGfJU7ehGrdvvEG3XzXngncd9PSEKUvE5yQXYAoKh2wt2lqfwRzHO1iHgFqljws7BKyYvCMPMYo
kN1niflJiX7wXfASDnQs58xLH9NBkF1qmngq+KLGgoyshaUy6CGniE6DQRQcG5oetWw+Lyh8Uue1
iaFOi7v5iGn4smtK+0ryKXnCCjbeOCLNKZIIxZEhvg8T9uh0a7Gt3DtJzZ6F0l1lKMbL02ZJw0r6
eoM/uxuvYxbQN2LFqw7T5sVp0efRko5Xqg5h3BYC1OqMbdOQjPhiFl8md+k2ZkPl2YXktSDdz1n7
Cfz+iKRF/Y5qsc0aL2fEFYl+YdMjLtCO00WgbObCi63Ut5YiVbRHF0yOheN1ysJ7TVt+hj43A2w2
ZqgmCuhmJ7QMTGefJw+I9EfKJRSieRxNb3Wq7wYx9gcva3kRymaPzVoaLRApLzvRsP00G3uUSBMv
A2+BOXXtdAESZcwn36IVjvcQ203BJqD8xHpN1hahXR1YdxO1N/VG6orRZqoWL7D4i7nM6ne4I9rC
ZiqoWOoVvrau5DEp+TDAE5el2x7r7S+yBh9ucChZqjvwXkBEZLanIi1HFv2sSefnm2Qg3sCQI0iE
XxooWpz0eIPMO4cfEg8aLXIXLhsS8kuuf50PrvmcJqF2yyDhbw7nVyJHXqgwftvWiJ+kjm4dCZsy
SYdfbd+lN6L2zU8Ux/tn5D+Zpy1lDFMgMi8jz4nnDtmuVcv89VAPscuqlSpfXMNuMuZIdqyvfDx8
SNbX+CpNXJ+V4WQincMRih2YhE6iytwK1DzFGhd1pscezoMxa8bi+W1YsQDm/kiaR+rrZS08PsJN
ULPuLeH9O5Tx766OL5FUiApvrXhrUvfE1n55GCcdkbzBVHP2Z20HhNXEyi+EcIhlSLEy/VzSLd0v
qbDv2ENMJQ56Ud5SDmBJ6Gmsmtobq4iptcpkKK6ysJluw9b5d7OO+W6MhwivIpayEDUKLPKBr+xZ
6gEqJRbOKjlrk6CypUb84FbWiRfuvND/xRptbxUCnac4bivMv5gifT4eUMTEVNH1QYqe8LZGNmqn
sVGd4glPZ86afY85qnCBSr5Tb+qvcHaAh3LzmsWdO9qO4ZPXDrQ/NENKu12MDW6hLBM7qUakTPLm
adTkZy+x1esjUZDIrGhNMjhUZNuvLLN6T+oIE1CCu5d4/VUrU/mqKEnP2xCKahGgbpBcox91vGEb
3yMCjoeRfvKodztOFml1GSKxsQaaopvHFomfqoVQEt2dTwB1U70PVsEFqs87W3tX4dp2DczlFl5d
7FCBrmgzjtg3otysdv6l0cSL3yxe0BtTWVRfwxoe58lcu4PPl54eBxvcALC0UNRa0hctNf5BiYiY
qkknnGjrFYASOCd6M8Y8LUWjfoQiwp4WotGbIOMOemnXnGwNFB8x9q15pkzOR8C6bilB+mDgdjHc
K+lUuxOlHBGfg5LN6xLXae4lCs8B6P9O4e9BnAakr8D1v8fRJn1QaNgH0yW9G/Q8oMapGYtw3ngh
a/HkBysCQqbusfX1cw/e4kSzYSujGivomsG9zJq2ve39tiuWjU2vXdzdbcOlI8c3SQHrMb5qxIoe
Aywi6IdE2k4d6hAfM0lLsDbdCUJcf3pApGGYp5SN3XXtmrG9gejnQcf+d5gdZ3NmtabpPfN9iO02
36icjepHG5knn6jnENMqxiu1r40fDc8p4kiH3AvX7XWgZrnBrHtO2zouoRyHTnTI0u+Wb680/eia
Dgvj4PmHOo6876ITfo4mgUzmPBnDZscT1z4w6N5e4xp3T/s++bCbSXNDyT3MM1G1rsNLLwwvOoHv
AmFJn7NFn2Ir+1fqFoABKEHKm0v3SoLqRZjlVVfMBCy9WTL/CZvh5yal/BXWn+SdRE1z2tBrhVV1
TlSuFtbfsD5cTNErHGQVuONKWbWeDbSH/g5houyhT7usK2HJ6obDRs3DjHo0d+byoqdWMc52TQa9
hnHsM7Drp9Tmyo5I1Zjj9n1NtseggZC+6hOy+UiEST8I6+DfDwxKPQebYD82bgYLYZyCv0mTbsR+
A8pHwNm6xwuHbSk8ZrpPwPfT8Rj1/gcOAx80M6LoO0yQUet/IDgBCkhMRfnG8TAQvd8CF18aPLOR
6ZcNHE6xpkhiSoyyv0a6oRwSRYHFOiUbgiynpj7rzpoTusAMyaUbzmyrvYI74onjxEanclnHr8sA
fjHg692i4qTECR8nPoeolRj2x8lnr97AvTyJFN1vHLXX60aQhOvSZtcLZnBrfLyPXWdxlB8u/CgT
03eIu9AasWHTjWMqK1BelJ1bXiNG10FoIzeFKH23qXcJB/A3CH06e4AGc7oVyQUcwNJjC5fQx42J
9HmEqfeQuImLImx8eYb0NXoeJGJ7cxujJXGc4UzNsXckb0NM6HELUW5Vst5Lxl3Xt/HemnEXDZ3/
inOxK1sQbDcWOu9qbvs522Or/a56VJUebC1ZjgMVvOP1ZabwTZZn2kcUU5pt+2FJv+HRM4RUKJzd
Umxa181/6hV1B8kBAiT20ATBLuM6O/lT4gqhkHF5o7Wc6DnrESZsIh6e+JxOBaD3qaROvyRNRA6x
F75lDY5WS589NxY/DOG6edxEZyb8R8cQDL/J+kcyD2/YoyXV1pDs6CYcCjMwF0si3eNQN1pX0+Sr
YvLdpArP97sS4VK8nFIccfTKPhJjWRF5qi0IVYdWhYdwjA+9t7YTAh0xDSbxVo3zcshidSDTt5Qc
dIzE5TX6DJd62s3jEFyRBhE9uYnYZwQA5L1JNA7knV8bFAjC/rCq7hbnz5dwrhEjZxHaw4ZZ7FyW
zLk0szpTRx/5Ovpvq8eHq7ZNEqQHsuE96zQ5BcrO1dRs8Q2j1N1LdukjMjQq/UQ8tXr7Ieo+2kue
dtBlhKE62yROn8Vm+nc0KKRPNkMk2KiR5zJPcF2jL9CiNWfzCqmD7Dgqry0FZJh9zrCu/OCui96w
Hrv+sAnx49IsdqVAjV3zOh7LBZmGuY855mpLh/BWBy0FZNN6fm4pg7ki9b5lobujKCHYTx11VS80
P7sQ/g8G4UjOTfcrbS7hwz3mhVSgfBep0gO2zmXK/Q/GOgjvmV1KtvHkWEfIKjgtCAN4oRtgL0Fc
GhTwecBRueBcaxHzlRZRHehbOokNAr9owF4A1VDAUoF7mcAOBzKL4Zl39SVHJHm1WWhLq9LgwTky
fHIz2jZnmD23HLuUbwOWhL0mOOnuFpwHkboUXvof42H4MRMZ5m4eH6ZAh7CQ4DbQrts4jbNU99TJ
eDlhpQXev2ZqOVvFk91ih4/Vc7QtqBEr8LaJvY7Q7kGHP7VVPXnZTZuYeodG00+JPJJCQBOV5BNr
F0CG2XcgAuiP1u38uoFlvcVtDStORzFsdt6GMxjODmkVhyP3gbeyZOfY6grfCPj9wvRlnSf+mQEC
vYM49dVgSTpYo2jBUhfYYlo8VOqx+DUAhqcwKxcx7HXQlzfyh5lC1HxmYkb0F7WClwgHXZHKO8vP
xK+jnDOH2TCryXetbX/lben4k5nL+/fpHW5+LpeJrboYgZiVYWZsxRAr9sRQo5kHNnsIbcMKS/sk
D0mPr7JrXa4op8WC2Wcnpn4BzjmE/a5NRv0QzPO2Czd9bWNH7sAtC5O7kF8OHJ6kGFhkWTDh4mxM
BicOfPZABAsXId9xAFh12ki87KnfrnfQ+6TX1MHxvbYRQtUxbTzo6RK3LvwuzVXmWSAOG6j4msDe
EoAxi4sxIPIv/M2fjAqsC6gbRLkPuPg/fH9jjx1c0/QJvvnoWi5l1O4pgO8J+8p/J4r+5Dgg4oUI
KCXohQghPvid49BxQGw7ZJgu6cbPa9Q9AmuJbnEKpn+50j/8JALb38UpCefJHyRR3QB6D2XqPwbB
54L+DrdggQOWjtPp//9KYNcu3PGFG//DZeiAe+AXxwhiXkMkmoxusldgTkLEb3EcrJqU/cWdRy4y
sN9kYiGko5fSPFhBoYf8qhScSIKZse/IY5DhXFB7kSparlKwttN8vbVbvUD/NCCtA6BSDQYzQDMr
cO5cb8F4tQWpPALr5A8BSIy8xpK9x742ucEHsp5Ju/refo0RuxQADr4hy/e1P3Or44MMIr1Tfo06
9AmqF+4PKJNlkZhv/S2pqyXyPQRjyeBBCIzvfx83//A2YUaEGAaJJ+Csv1qjMhij/HibyGMKKClT
T2sIpmnb4+Tw79f5UwWAR3vJggK2CIIW7/X3AbpIEkeGU/Jo0VhD3J2BaA0b6XXGnhhAe72cjdmH
7RFLD462f5E7/EnNQeYM9h8ZGpBPgnH8/eLJ6jsVs4E/jb276YL2RIK/UJp/XgFttghpuNTbQ1Yf
X0bWf4mK0J3Flll03ZOfyN00eCemzF9e1VdRERS0wAegV4M+6jI4v9LNNqBoE4FB/kknCD8McewM
T555SeDBNea4ZWsJEBBrVHP493f3H5XEf30WF+IU3yBeHkRg+Oq/ylRQDk2Cmi3kaV2ANgCYkjSv
cSR+zraV7HmHff7E+heuI/fJ2tB8uj7OrrrBsV9tFrfIrfARskQxy4dAej2CyOQ8soApiYdXr8eZ
Ndg5NelDg2TPIjNhc5vOs2tznmlQZCdLisSVbqxbKKaevRSx1d0wVxmfsj3OxcM+MATEAQDp4wz4
ApYWuYDAbDOpzqAgmgeXRU8QP/jlvz8Y8uXruTyYEI2V0Dcj7QwGtS96IeI4JwMClp7ge4N+mkl5
UyfB8Bzovr7zo1GevGiDWahn4n/BWADe0TV2yFharUtQNE8MoMpQxg/t3Os9JpTwV+zcNVtVe/BD
l2Jq9UQ5Cm84Ztsc7AU6bA6bbhXoM4RnbOk87KwGymNBgQLza5Zi5WDxC5w+5nyQxv85jngWhl0K
o9aFXAEq+ZvE+8vic3kMwISh0USZE3oavuqzBs3SrE0ZeQKBm1McVJblBCLp3x/2f3pevoxCxMtf
VGBIIEAizpePuN0Svcispk/JmpS92rP5W7a3mHzpd8B3YI5IX8rPC0GGSJ71Zxzcx8l3ixoWz/5N
EXsRnP1xK7AzQSQGaxs++d+/9jCbGRSpPX0KTX89japytLlDXTZAIXi2mu0GIUtFhJpQ0gdV2P8t
i/Ifht1FTPp/l/8y2QCLMEZwXN7OAGBlDsrfG65q+rfY46/6NKQIIHoLGiIYFZGpCWnT779zm02G
vuSA3mApvkV3NyhPfOtukDuiRlE5IW/HlH9bvCqY5Z1P/xaG/DWk9hJj8L9CvEtkGwVV8fsNSId4
YACs9W1osC3sTRYUoecDY+yHp3b01TWEnv2xEZJeVuPwiLGjge2CxpdIJYj8g0lVXdQ2+7VpEZUC
OXOAGBfozibrDuDG/lYk9NXd+Z87RjcypCYXBSj4s9/v2J+sXCCVb25n7UUVX4LxgU/LWlqY8ncW
y//NOgQdQjO6JBdNnJaMuN0AsNwf7E/eGfmXOerrWLmkqSDBFs+OBAQdr1++GiJ8NalW8XtXh91x
cFJfJwGPCmXAZKAe7W9uzy8LIT4IXA/eQlwReyiafhmbIhzWrTe9gFj8ZwakL/tbjNDXyebrBb48
4AmtYXPHcYGJgbpMngP7MNnqL3PN1w/8chECzfNlN3gpBPny1Po5aCZoOup77tYryfsb6pF94gGe
RwDK7ULCXRCxknF2lwRgELv0+d9v4J9+JDxGsJNg2cUc8+VHap1yYAZ+fa8aU9ac7Ofkdli//ftF
/mlo/PdFLq/yv/YsCTQ8JGiD+j5cUXvLBeQ5wC+9e+R9//uF/vHXwM4EQxPycxGG+PuFTOQyoN1Z
cw+4+qPh/c84hpYhs39ZIb6I5f4z9PC9XyID4Wn8QwgfdIvreUeae8F5m5vGHmYDPIwHj4NyOH2R
X2Pwtxnqn66Jsl1snBGEctni/v7T8Hp6uG1Fc5/FH1l0EPyp5ScUWuYj0nQd6qv+/Un+w9eVQsYK
WwTMm3A5f3lldbagEKy2GBeq24NUek8m+f/byV6eIi4BEWBMUTuFXu7ff5H1mW3hDq3v43XdAzu7
mqAV+fdfgQK3P8fe5To4FcN+iit99WvbIVwJuNbtzts0380oIAf93iY1jubBBKxMTkAv2rIFs3uz
yW4s0Spj0d/YpoXEpgySVmOLZZiXXMcMPWUWJDdqdGm+dWB2AQehh1XBE36woLNzRTrzWBsC/MOo
6cDbEKG7bqY3dHXIiFsMKTWkU9f9ktqDCuoXMszutaVk+SmjNjtENfde5Ep/YtPaVGNLyH3cyLaa
l5GWiZ0B10coe0SLxgc4MWAcxN+GtjS96VAksbQM1WlDu4O7uj+OfIkPNZ1srk28lRBft1cZX9dq
9KP+OZmhFKKjoJVpJu92aLlfkhDSF2dXcuibYbg2W5/tN6zZu1mZ5MQsIEuoZQaw4lDmQFvpQ7sJ
GB6QEc50VoONC5kXoPcpTh/SqTX3Dt7v24wCZqe0/tWnPrDPaFK3aok0qj+auGA+gqdr2eOQAX7l
uiWQQcEDlJULNEDlCGSzMpN+FwQEG43aACjrGpTIUERVfINY9qSO/Zs27PyHuaXIeiPHAfjv2i3g
gFhbcVTM50031UcEO60AW+U1tiHBDk5ezLAi/RlF7VZyAYs6coggWIuzAdK1bKyME16VmVl+AynY
n5eo8zE/4pCe03hJgrPm/AERAQTKk4UhqSr7IL10B6aop25QERO0uUdNA3VK85atEwQDkGt/Czae
Oig/aG2KadrekC4fzQXC3dpbL/UQ6ItMnw94kWZaujTMvvO09t9CrefKc5MnCm9NkudwDbsPhq6g
J5Bb/Rn+aljdw+xz8jv9uhEoLvBUHjEm1oq1+hNxY94jpEbbOfZ89dGjGjk8aij/LgzZFJc04mmO
YRj2B6x2vxq7xQ9uBgjJ6wwwfrrWUAjFtoCwLt5jsWgeOl+kQ56BT3jJEF3/wQduC99rMLtPoXtn
c9be49ThlcyNTQ0IsoEeaFHJNRndY4J4vKuJ2627BfdV70FubXg4M0R2uF7ex/VWbiibO/FB0yrQ
AvjkZZCsEXSZaHC4AyNrD6vkPyRZxfeuTs1tQ9Cp2eGJPAvsL+MjA1G6AxgbP64MLyCHuKG+TyDh
uPGCrn5S4/A9TIb2dR7CN8niCC26EM9busUgXKBRB4XzbfOWaIc3tdziAWevZNVh0aUyKEER6RIo
S7+TmCXKXvpvAPiiCPK6Ocx7bpAxHQ34Z8LBslY6e6EgR2HOabvSr8lcJYs/ozuETkORJW19TUdt
8ENThHQg03lZPxLxYcOmAB+fW/JZq2gDXSKRuuJQDTCGA/5jBIIxnhOxD1oxF6nLbLnFrC8jnYmd
hlag6ABLF63Pgx2x03gkfUZLWTfJ80yFf7Ic6ktVrzWYZUKLFQMvdxuyyWEr8IsBCmKkK+FYyTCh
4RdD14CZcAbpweGFoZKMr7Ol3gcAXptvFHhumwy2CLnyruKGu/2m0rZogddDRGn9gkcCYuTZdGib
4nR+TBQkqSHj6b5VaIqbTLL8smTyryYEtn2YnqsjpBIRaKEe0opQQiK+TvV6wMTjF7BGu1L5NniB
pGXui7XX8xlySvkReRCb53yqs4KIabuokO2JiDHaD85LkAAZ2NfQSKOLJR0CJOuDo69Xlx5CJNoV
amnCVxymUIUlJ/kUtprvJ47zno1tc2WBk9wvzAyYxj1wNxlabQRoyBsjRbSDsHp+ALWApHs1m9Lo
VF8G5LprIMO4sp6OT16QZgeN8sQKgg75Dbx7exDrGgCihphQKx9ie973p3gG7M2kBmbcBKm60i2l
Z8jPROn5SKoLwNkKlt3XXsDKUMw/FYOHAhzLnFOlXrGdRNlf7QFAhNGltNBe7HwPAiMv67Yb6VA4
5KXQ/8hxxMIACv16HkGRQ2tu81AhULLXkDlPlHUVdJswWjVzJE4oENrQJQre1gptdlxLc72FYPX8
Pp0qMiRtNSq9FnT1+rKJVnqoaz/Ysa7OqoVkbTHWgfmO1VdVayN4tS0AFhJvAD7PPVENEmPa9jQ+
TvB1FEtMgcJ4SoKXDrLreAwk/DxzU80Z/aWyeHuc0np6GMTQ7meCyyZminaor+jgPJPLS6dVUo4O
silYN/wbyEMgCzTCP8qM6f3gzUPVJGY5ZZq7SrU23k1gdMAu+9Fxkv5SeJOMjxTYzqNBeAWKCwMI
Jfx6LJMBY2eWSVgljY3LrQUW4q3o0yjAZwgsWnNd1hpqZ6iH6FmtqXcAhO0dIpaAQm5A9mY9vKyt
w6SxenI6QRUdVNDYygfUj9R7Au7vYerVcGynzTyPaHAsgzWl9xMEAxUWMtTCeVa/S3NRXKfrCCYc
IKaItINuLDO/TNf8mIawuxMgZvIwq7sqUjOUZnBxH1XISAl193g1XHhysmYomsNgxqfNoa1fKP+B
2CVRokbDHkJEmUJ0A+k/eL+fPfyqOeBAgZxlDLdF9sEVPl2GIIcg3F3E1vsEhGK+6nQ7APnBx8bS
uhRgGwsI1becbIoededZFCcBADjhQLi6vBGQ05A5fpSiRpQKGGTw9j7Gbrw1pWJ9Xw3Gj09DTexu
bKMkT23YXoN+qYt4HqCC7qMW+B92WU0CJIQs0NayunuTnb/ljG5ovAwv6nCEBu1cSlGq46s0X7t4
hk0Kpul1iLJqWKBK6cb4R7rZH1OyJG/Wwp3GUE9UCBP6+8n2IodqCAUOfGAHPQ30Ci3fNUToDd9D
zde/yM1jRRgZvZeqI0U7Q/s01qh+9tsmgZ6yn/YdsLazxQYSD972+WIgkJh6m1VAeS49ZVmUB0kI
xRi0InvOesCWfQwN4npZdIRGvqK4+AmATdGHhUK1TKXnT0WQgXellkNyj1oHqJk0vrt55odubszd
BnL80M9mvmk3wFbepOOb0WJnUGs+Y65qm+up69FKZkNvJwLP7XsHEGEFEJjkLRRnJQI9hp2QmunS
mMQ8rmH9qaK+UCS6HS8aNbQmu9cYUTVr0W/e9J0k63wXjEb+pIOW37ItrqtIgBFzfvNDBhJSLs/h
btlGoK/ISDFbbGmRlRUe+shmO2iM/QotLA3i5y4h2Fu6VNrwpWDtNFV2oGA3vVjn2+joAUIQXSkP
Fd6KIk8rsP3b2iMjrFmy9jalmyhJ1wDNpQhrqeMhzRc/JFVNe69aYIZAwJcL/OhEUVJkd5ODga+z
C8tpU7/WG23yWusJYoChiSrawhvRUGHPEZBOdRKZuEhvI+pBt6lNKehETtGUzTdZnfx0k3T50GO8
U4hDd3DCYF/q6vTAMoeVB1VCBUdZZrUKq4+JH5pH1wfNLkGm4RsJoXQDA6CfEu2p0zz3213s1TzO
5bzN/dVUbwiUnTs2FgJMJnbcAMlu5wVzQhMi79rEIJKXGcCZWiWE+yqSdzOQdxi3O0jj2KB2DRI3
z91i02dINdlQCDeY07LUUuSa+Q7OEhSHfirbmTvqJe2jqhN5pUcLI7OwNfZqqVwQjx8PaI90yR77
BQ9Juitmhgh5zuMG6dQWBu6g+rE59JmbSyqT7xrD4JoNg74WjrUvyxiLs22gE5Ati4pttfy5EWbd
LSSGBwdBizkZR/8pDQd+F9Ye5F4Rbx7iZjT71q5eBV3X+GTViCr3DWKfbJCXfQ9EXbWNslOjoVfu
6+HVm6e56kTcnvkYd49mYK+Bh6TrISLjbaSm5TGJx/roTwKDBKQ8kizFL/yRKBtHkKEa4qtEPVR/
sNJ2Bxy4xrtxGLODNwUpUErqWNXI2t6h4NLLPZeIioRaQfaIQ0bb1O6ZsCjcxVPk32b4pJ+0H/dV
07C27IRrSu63Nu+X0V4hwKbbrbFdHzht9QOVyHImG4U03Jl5N0lWpCI9QuT7Ihn1SiMAU9ahg1qy
7exNuOC0NGMiLHzazTvoNujuwi8WZPbdvolsUELi8snkBNlObMdTP/Hgpg+hCFDQzi6xD3nf5iwA
5VSf4bDS76oDYQ/pBrmGrg50dgKrsnRjjMV6kacGrhWICZqhlJu/by55tlkHXdsWbidH47TSTIwn
yBHrHYkYWjA2pH5lxIYFaEIolPXUXpGUZajdRTF3Cq3TORiELAeRZYAwORb2qZ+faND9FFyntz6B
mBcnNGxcHOw53CPquNY8fQ+noAV6xkwZ6knfxm1Hr4Iu06fE+J9x0mNqNlNwEgtZ8hkGiRxYu9pt
EbO7BuhDAVEMzaOpX6vYQCmHLPy48pYl2EPSDfmdSsUvGpqwcKSGMjOW4sR70+4kZJXIDoiwMXGQ
YGDy9ipIE/meRzO0AL7GNhTRWqc0Syfo2SOYxmARyxs5pCVSFCGXyRp1BE8ZXS0X9wAaU1EBz+vh
TY9irRC/zqCysm2x+Wo7ZeEq34H5x7t0CpYzQiR+rUKqZ0o8PMtIvrgMIda9YT8M8jIeJyKGO60Y
aLQlDO/6MLF5d5mLLYJv9tiKX7rWA5RYDaGDlrMnaD3f6qPhEF+H8eidTI30sRzYiX/jZ4TBewTz
lUJfcxO44MjQBFHV2erdUlRfwu1D+6uODf21pcLdtxz+EAiXHsEggUMc/DZ7ZBmF3sT3nr0MSZX4
VHto90TW/A9n57XjtrKs4SciwBxuqThRHI/H6YZwZM6ZT38++uCcJVGEiDGwgbUBA1PqZofqqj84
qlzwBPDE+CFTrGwTqu4fK42aBxQ2+3u5LdI7tWd9BMByeR6WNOlGs4tfUhkweMbsCMRvRONOd70O
q94wsYsUuc80EE3QNaW3cQMtf1AKSTy0qWhuitxs94nvRptC0T5BzzePAO7SP1ELLW0cQIG1Cibz
kYY+bz+UxQkQC0Ql2Ro1O8ul8YNOr+JOb6RwQ9IrHoBW/SnjyDq2Mrjg3sM1oQ8q5aGQR2OfCNKj
n3fJxvRy0SmQ7GEOseypLcHaBkr0PUmi4BDz/gKlEjfUFaBfwSeZCHpgmyk8l9o9FdT+Let1vPNG
kUdlHyZfIkEoP7t9oN9DLgNqHIqlPeh9dRJIpfDZcr2tWRRUuNpEOmadOz63gtHbfqZlH4qAPgaP
V/cB4pO8S/KePLUUo32g6u5P3DR8kgvD34teCWQ0jmsgqIm1SytyTa8pfpuAnOCSjjK4/hzENbAj
2+jRgh/zPH8hbx5tge6EXYgsK8/SOuhpvfRkNn386Cdl8Ol2me+6WGmh5o5zCyg0E/zLrFjpll0t
lK0uOkIpf5N5hFNsWFEmWQjxt0SPwgY+4kS5LFZm5ChRXuWa44rJCeXX0IbC8uf2MBZKlZaoTLxy
1KNwfpv+/axM3qiZGupipjkNh0QlG69aTCXSir8ZuJbbt2Ndl5MtWjSQlJHZB68wLycPFFyKMUfz
vI77Y5S096PbvEA6/gig8Kc4NJRl1pq3V7AC/JDALqgUlNF3AZsxm0Mtt6w4BQXipK0h7QrZ1aip
lveaS1kp8yHIgIsb0o+9Iuy6FDTr7RFfN8wgm0NuBzYxIZesuT5OOLLCazjCzkhZ1yODSJ207Gwj
vx9zgKtA4oQ6+SK66gHlvQPW3xu1/337N1ytIn6CRI/TnDwmJ/725Rcuhd4thaFSHcQJtpiMk7as
rNOlUSJXjaEfXgDAOOaCi1rrUSV289Hx42ab8F4L/QNPBlsI7lO4PpH5HAyvnfjV03ale3SLlaL+
dSeXmj7kd5qp+Lpq8nyjtPCPSxhCoyNpIOblrT8ldv3DyHsTDMWpLLe0SL27d8+rQiOGW1ui6SPP
dZ7dtOOCUsXeieVfkhLAJVr5cHNUEbtRJMJkM0d/k/09dZ7O9qbsAcb0iq7ny2FEVXfAtTY0Hbv6
JIwObPivWqjvtJ4yb7XmTTr96XMMwN/Qk6aJOen70N26DI3ObSZiTNs7SmN9aof0SzTor9TKtu+f
Q5m3t6kjE0OHadY7SwbJj9CVGpxGltsdGzI7xlG8hlOc/sp8MKwLFZQUgYBiXQ4msPA6bUNhcEwF
oH2dPajib5ESryZSIxo+3B7S9YnDV5Oxt5+aqwZeW7NoqH6wVAVtcETr1YyB8+vxoSm+5lJHoRo/
14FWSrUXqxXfj8VB0tgy8Jib1ABnB13b0f0GxjI4flNxUbT6xx44WKRTm9CaA9aTK5tu4ViZVE5Q
AKeRrGhzOY1ILDSeb9bgGNQGIz95HJXqX0IgqotTDtKnAHEuv1vOI4TnszI4XZX/EUv3Hif3w+2v
dXX9TR/rLMRsAYqQ3rwYrQonqr9LqWQn6alPY3Qb97fjLM0WSR3ChgoSJHQHL4fic5CEEAwG529t
ylMTu6d+uHK/TniR2TrHAXQSlONMIjOZbVpoubDhE3DrZQXF0B4QpNkVPbyzNLQq3Oix9YVblcUP
VtgoTuxH3cpsTqO4+gEcGpORI2Lmcy2SREBEAboKpwaPckMPbROlBxlssyJVmzZaQ/AshiOKhKgV
mvRz1GVYUWebaB8Owjg7JfvSN5UdU1eums9qtuIvuji3aDiiVIvs2dVFbpSKbkgAup2+Fz/JmreH
9leiTGB2JGVDCNk6hfIZ/5TGNZ3hxciWrHJ30xeHfH25dDpVyUtXkgCVAobqGgN9DYQO0jtXeZTa
F7iVG1SId7eX61WmBsYFdI/BckXtheTpMqbf4gTaIlHCMylDdGFInvUkRyOh2GZmrdsDycsukeU1
TPRSWA37LHykwJmyjC7DqlXVIJ1t9Y6GERjkHlw6YfLLPLQktP8OWb7yUaepm69XMCgcmuTXqB3P
Ngw0WliqKHc7KY8w0/IRL6DGWK9lgQubXwVFOakkAm8A1X05LFYoDS256p1RNbb9qJ2kqLy7/cGW
Q3CyAJTXSYDm5wtix0ZUtr0T5VnzMpgUHfWq915vR1n6PgZPHQPcv8bNNouSWG6paULWO6wYumZH
DfpHEd/nTbNptGPffr0dbuFwRvPxv3DTzznLf6BttQOO8b0j+XT9+9+m/BFdn/24ppM5zf98GRgy
8l0TDPjayaoRc8v3tLR3qIV80Nz8ASQw2jbqJ6OSbEzrN1ZrPCcAUza3x7eUKoAXB5DPiY3fyny9
Z7AWAQaHgxNkvo3SKZUDiMpaRWnnV2G9ZbxNPOWHqqwslqVlj5i4QnmbZ99VuiwIllZXgdQ7+vgG
/5Qi1J9c+LUytmnvzCZVAzyKVBSLBdm4adLPPp4uBrS80Lx0PPGkcUDKVYCK+KlxdcjJEM+QPk2P
ivjky3+E7g4Mxe34CxsCVe7pvEQrjjFO/34WXu2yMlYCUXaKFGEPqoResIYcX5hGzFtltgJ7jmfe
7JAMWpVSeyCNjlXyqimGRnorQDSgmy9pKwfV0gsHbPyUb8nAHOW//342nCGr0lHKxNGpaStKwVcs
eEYh2PvZJ9X/heACdX2UpsHfqCtvu4UtfxF4BpgKtUjxeq0ZnTL0XgXd2Pl4KXROLVfbMTg28UrK
t7QliIdzDohc9NPm2ESEphXSlmp0ctn7oUfij1zOd1TbqY/6OLmH6QHBh5+YSyFETVv+3YsGnw2O
AhFlY6pfM8R7m0bB4Mvk0CT4dlbsavPPPwQgRaMmwIOEgsDlqvSqADZx1wxO4gmfmh7hFzS7tPen
gWAq/z/IXLa0bsVQtLqCl4BLAN5xH9IINoNg/ep9iqai+BWtADgW5hrdZmlDTEUGFT9XILnzey7T
hzqq/b/JtNhuY9P/FsvVs1Su2ZGvxNFmn8n0/UodUeFxNHKxXq6fPbojtua/089sen/jUUHeBYQP
lcK/mP2zTWd5peEViFA7Hm3tia6thYfb62HhhuPOoTajklNO7JrL9SDQ6sqqUOf5wQWQdrCTGh1S
7X0nl/+wtKcqH8UgFaXw+VVjtALy/lU/os5Cp1Wsczs0tbf3j4bHFMjKydX3Kj0wY9cNPMkTHcRB
dlZYHkMXqqwl7czw/c+pCbLPBcNrx+Lmvpw3sECkrsKADmlptgcplhOEDgxxhQmx9HWYLEkTKZ5d
o8v1hE6MO2qjM4DOlL1iExvGrsmOer1yvC8t6L/0EpMU5NpEQK5SDetRt3doH6AL9j2lm5gmx9tf
ZyXIfNcAd6oUupAEybxNXnyGuGqba6nuYhCu3KlmhVDkPEOMrBFZELR2eLKXm0T4Qyy7qF9vj2Th
bjeYKGp904P6qjgl8xQLKQb2jgkm6b4ac/nges3KUb3wuLwIMltiuKqh4YnLnhOCVMzEU0qDI1e+
8mWs7F9C0UiYCEA8rOaJRKe2iTUaoAxDGGi2LJYPf62/s/EpD/W3EsjVP8wfphG8eSgH4956uXvy
uFTLqFCpUGl4qUl3Xa6snDZzudC/Rye4cahTIgwb7tLLEDiU5CApGRKWQhVXwVOno6IWV59xeagf
YkgHu7bRy6/IGQ4ABmXFTpCZOzSICGZ+uw2NZI1guJTIQO7DwZ1UjbNWufxFbRZLkdBQgcmT8kci
BU9a3vgbwaiDTQ3AyrYSsT0UafLj/XN9Hna2jAYv70g0/MEptW4DLmG3XnBc2g7aVCHmY1Jb/JtS
nV1ThhXguwnglpG5HU9YWtXpgJpI31b6gzhI1YPQBtYz6DfglgHNsT4Vkl2YRMVdYRU5wjNZsREa
Nfx6e+hLZwGUJOrH8Dqh58xmHGG0Fp171oAERiRCpdQV3rKqW1lqS4c0fFFc32Bti3QgLr9rYYLx
ai2OtbiXtulY3/O2rmpQRsZKWrUWaPYlPTNN6zYkkDvQ9BMzpCqLU5/0sEss9fPtqVtarBDSSDpI
9ml0zzKcLvBGjjgqn6kgPMndgJC2cFCD7AVU4mjHHaKbYvDtdsyldgN35GTnjJkk/IhZUNEaQrkc
SBGiPt1mYHgrOrlWj2hX9MmIH5SMrJ99Et63sXiX1/I/nEoc6tiZc3dQw559yCDqi0BvZDobpYwc
ESJ15gAu4vYglyaWKxa0n0JHVTZnR58ZBkaGmxbQJiQ7D4ogjI9K4bkbV6l5ZkSxsQvVLnqtEn+N
FrIYmYuRVAK6nzkv4ykxoHHmnIdUdZx0KUpqGqP8MUBV29IdyVjJXRY2HzwhLmDaASqvmdnHVGu6
8nTiRAdM3WYsfwGyq/1PtydzmqzZE5+mIgmfysmDyP30G84Onlps48pVW9lR48jYNlg5uWg/CV3z
oPTasdTqaDOpUoDGjr7cjrywF2EJwd80LBwornpvSuRKodH7ohNjIkbGZN0j2+FufGt805Xk/Uk6
JV8F7BvlkmlKL4epdhasTHrITlPpH+Cmvk4wY1tIwtNgrnWPFlbJRazp38+mVKjCWJf7iBS6/RbH
36QSg5itHLzRhUvgXN2exesUZzI5nqT8NWqfV/IIkuzGoV+GxkkLQH549571JQCcj5Lmtg+d27EW
esTU6GmBTBQsXvbzWbTyQQcJjx4hgCe/hFMznhoPCS4Ma7W7HFFOvf4lTXhy4UECZCv1H2//gOsN
cRl/NrMWjGbwhKiGCNZbAd67DO6bRFqZ0cUgKk0xigjUz+dt09bq0mKMGKQUfCgaoKqJHRkvtwei
T1v3cttN7TbQavQDEF2ZYwqykWpiyDl64ula7Ms2QeC39xTt1W+C8DOzDBQ4Sz6kWqu8ZWhSnqok
D3xbiCUXida8vW/H0HrJw146diHFM8CZYfC5ERrzgDBy86AGvudgIZXcsbmSg+aV0SFXaLGIAyU1
wPNyjRVuU6HIkA79fU8p/+iReCGelXd3Q1vH30NQiY8FwK99GJrS52jshc81OJrHuu4RX2tKJMxc
PfaR0htR7gzB2sNbMLZd1Ejpgb2GnHI25s8hwE9wGqry1ofWa53Vf4JOkG3BF2Pwg2NQj3sSdf+u
HAYPtVxzfCgHs7lDOjagkN8W+p+ePsbvWEZD+fZXWNo7vDxMuvI4PlydQFnG7+gRIzqJYoeAz3Es
fucJRrPuvQei8XasKbO4+uBnsWZLty9qNfZKYg0tMoH0rnV55Vq8Pk8VHS48EN2p3nHt2muqQu57
ln6SEPh+Qa0RmotWCB/HWOmetRaU3O0RyfLVkFQo1BNig54WLabZPew2jdeOcZlSGi6Kly4f7iQT
GPEO2dMRlp+JCpmUfjXFPNp1Y1Q9GzVcQxRIfESKQSGIAbLalVlZrxnL1tyZelzshxKzAPpvxkZB
dOK7RhfjZaIGbDJk2999mqg6zxqagRMbV7/qt3AlqEASw5MhFpuRyn2FUiwc/NvTdP3hpyjkZFw9
Cwd0WvqZHGJXcBLaB8nyN924toyvDywiWAbeRpS3riFZvucNPfbT0UlB+E0zAK2DPe36P+8fx9TA
BzxJanc1WzxrEanpx+Qkp/GTAaQXZMLtCNf3Jmxei/uFej/e5PP1FKiiH1gKokKSXIVPrWj6H0Wh
9e8jTS8fVbft7hRBNOzeRxbxduTrbzRFBqOg61jS4JdyeWOjKV9FYlhWJ4RINnp911reP0SgBMWw
yBsJNUuMFU9SsRHMqtNQPgto4CqrQ7i+UTRZJykWsVnH/HWeyElo0kSe6SGER6ydl3baxi2hmW3E
ODGsozc2wcfOoDeqW6mKdDUk5Y1Vt4UMbn8IkJPrNeF75lrlphbdckN1+lMfwC9DSh3wfurrzV6g
YvMStbK5RfXU3BdWLIBxH+ItDzUkVRT51etq7dl0NeEYoonr2fDdx7cehSzcWjLZO1aAC/Jt0yEs
I2Jr8NDJRfeWoIVqdzoSsHZaCWiQV6U4bNMyN9YaEwsrjIYSFH9OSsoHczBWmNTwk9NSOgFZTe7F
UAW+17TtC4Q3adfqsTLYTZXg5qf1mXgEuqnfh+h37qvMk0lqBg39aqvel6Gk8BQfyh2MQu+jpxvB
HlVDmG63l+X1iU6OAKCdh4aIH9H8WZyGQ+G1qH2eNKUdtrVSKM+yGgwHdkb6iEdKoawEXNgHtDKB
A5GQqGBcZo+BiCzA80b6T7mvvEhD/WEU0pVbaqELxntmerxJPBEX2PujXrsFYtAnP4eeGotq/xO9
Ve3QhRheTsnlg4Z62hGcCxRbFS8ODc+aLfXIYu2XyFf3F0UNFXoQCwHG9fy8KeJuKHPJaE8+Wv37
UnGLNyWuUUK2sjz6oES+/HHM9Z/D4Gb7NgHU7+f4psIGSQQ7s9w1h9almeEmpSJuUAXiI8xmX6wN
gd6x0J1CNWq28NfiXWq21FwQITRJj9gUsgX+0/St5hXoDq3musKSwOViff9CoGWCmJfCzchpP7va
Q/waB4hI/WlInycckND+uL20r++sCcf6/wGM6ducvZH0gZ8uR2l/MsVvSeDo/iHNPtwOcf2ynRDX
kz21NX3h+ZHru2jaSnApTiU2ACpExgTZg6QR01+Fbnk/9QoZ1zK3xk2PMviIKtTw/pfEpB3B7gVL
NYEJZ7Oo4K7kB7WCHEsHzMbyvJM0ie2NdFRuD3Vh6QDdxf9kyv2mItrsAqNHX2ejEtQnS/4kjTvN
f6j6NxlvLP9gRtW20A9BfY9Jxkrc6/PiMuxsgMKgN0mlETZUtPEu8XXtfkhQers9uutjUJcQkyMj
BqaIUMf072drJfHKfiwhR5+GSCg2US60m6BNkzchibp95MLwvB1vYVQkbHw14OYo2/zNe8/iBWXe
VZU+3aTDa6J+VrXvt//+9bNjSgj/+/uzXKBupTBNVEE6dXEgOl1ZV08SPTBEQcRWKezOlwMkAMVi
Jb263nJTNRIcvUmPgmNvFtaMUyFTinQ8RSIqEWkc3aUykuO6Vr7dHt9iIIQGKRWowErnOMlIjgUr
jIbxZJY5NCT5ofVg/obDqm32wkTyjODlBmaK3Hd+PzYa6YRbVowo6Hfm+FZRPpKD9EmFEoWC1u1R
XecOdHlRCaDDy4uBdPFyFfquX3UTzcjRwcZ7yh/NfenrL3pzF8ASQ8nk3VvrIpwmX4brkfwF6+lm
jqDddeYA++zH7fFcr/LLALPlEOpSUcuSn6PIGx6qeg8J/t37lpyF7AXINg2kq3UAAQ1yV5IFoIs7
ERkOH26/0tlebuxdFQ+Rd4/nItrsCFQxsanQqwicQEdZxgyffW01i79e2QCupsePgnktgorTgjw7
GZoUcGOBhKAjGiLY2PsyxzdvTQ9tMcj0BuLQA9g8lzcSEarDmLcNHF6tL1Qnn6VMeKYyWqxM2MKC
ngALEywb4+Sr6nIaDBVYWCkAmXfowwcvvsMkAG8qyi/bcq2UvRZsBpLwi1ZpjErkple/Ur8TUcKX
wdVHnog6z28X86jbq2F5Ev8b3Gz75DCHMWpjcBFqCy5CcnQj0aVZKdAv7CGmkHtX4fblUTdbDwk6
Kh5nfeDEehm94VdT3hu4CL3dHstSFJTqLHrxIj7Dcwj9qLiTS1gQOoksvsjJ1zqWP92OcH2QgtUC
8DMpnyFjOL8aMEMo+qRltsr6Y50+oBIKB1m2dWyswPP+w7o7DzZ9urNNhP6a0aHNGjiu8Iq9mhf2
eECmdpKHW1wjIeeu1KmWlgIJNTADmkXXt4SRpRoqNbHvjIgCKPSEcKCwR2UNBrQ0h+Qp5F86uAaa
RJfD6gaP13fr+05oHizrXhI/KFJ3EGRkLMJftz/Xwmbi8QoXjWLfguhlFvad7yqD56QY8/hut0di
6F7sqzcpT4+IH94lUbkmUHw9ixO4enK6nxAb0vxSl/vAFHRVaJwcSRPBwxrXNNuPnpysfK3rZI84
9DJAhkiifMV/UBMq4bJRtk6GF9Ezndl2y5MJa8o+Mw6l3HYr8RbAilNAHoK0FAG8zeUgtVFsxbKH
hB9Q1HIhF/lgneqfAZZB+an0+p1QjxukMW5/wus9TQoBQh5dMMCnV/X/uIHgqmLu5qTGeCyz9IRr
w+52iIVHwRQDzhRXMJSpOVDRlAcjGIIeeYG0tT1o70geSfkxQzYhxi2rQdIhwECnx5xSTYSVA/hv
9fSy4D2pyvM/Htl0p+b0A8tU6wKz99qBbPDUB/42Ks2tpKd7TFvvdVQJbQuOcKEouyFFuMUrm9rW
EwHHUwCVef47D7D20sVtUbQr22dpKaM3yutwKgZdEdYErCazUStqUM2KsEm0UHvwfZPWh1u+0xee
4jiTwGkAdZPM8arsF5pKXNFLq5xQ2WZ+ZDc4b0nbdk0nc2k1UVUBqzVVVZR5N8k3mxg1JLlyEr2/
AyTzQRLilatuSm/nn5MyFBeEyAF95YiMgpRE6UxuHFdDD93/3cc+4qzfM9U4FOKLFDsoK61cFEuj
Og85y+iQU7YwmpEaR8klsBLSx0Rp/mEbnoX426Y7u4tyt1FdPWRUXvo7UX7m8r/8fZCarDRgWqQK
l5dCzQKsVDFqnRb1vjCOtumaEOz1XQAAbGrCgB1CdHp+7UhVaah+oTQ8S4Jjoop2XTZkdO1jErtv
vhJ+jyRlu3KwXJeaiQnaVYcmjIjpvLISeKruY7JGzOhg9V9i/xmYH548KtAkbxfUX6OiPKrl4XbY
pW0LoUgFAct7j+thNpeTcJoyshzk8hPeLVjc9HY+rKA4F6+D8yizxNE0lUYaJJF1bg7x91hQ1bvE
9bSPRYFpZjZKgK/RbbSD0f8aWJV/krEWXPkNS1fgdCwp0tQchuBxOVBDiwJJsIbGQQESob1dYkYH
Xb5TyhWw0NLSMRVdRBF60oWdA5QUVCb+d+mIZnLfdPGhkq2THtEjzodnT5NPfrN2Hl4nSVNvgv4k
ECU4M1clzjFzyxghFicyxE3XvoTlXYP5r9i4yKKulc8XFswkxk4VgkSCU3Y2j1WOJGPrVoVjZequ
y9uDKPePaa6+/5iiVgtinvIAxZV5AlGYZePmzVA4LQIP2FeG/fH2wl9akyQKyC1Yk/7AFcaj8r3J
6ygvHCn8EANjpjuBS+czDuV41T5JjbnVJCq1yco+l6cSwOzM57FLIYcbTJyyiMuF6EbmoMRWWTlB
S8VbTm0doFzhhju//1y6D6N3kNwvrf7NxSFTxOsYPSApfDXbtxG3RIkHVzzpiql/+rjHz7S08+JJ
bVcwKUsf+ew3zrUh/FhJch2UpNPEnyk1KEVoV+Lb7Q+wFmN2Jhg0pf1SqSs4qi9y9i1RaqwLV26K
hc3IXEPVJ/NV4ZVM/352EwnwT9umCCsH3bfuGcdI4YT3nmLjy57ZCGdBOmyFtwHpvH9ZXeeRZ19Z
ziG664i6OUaCLo16VPNnZI12fizbk/N7vY9yZ/S/3J7ShTNu0vKgwQBUXqOudjncrtUkrl05d1C9
3ATFt0rR7V7Yt8Gv23GWppXnhGRMCCl4E7NPJ4DwKSuXAwchfVuTPph4bCPOU37ys7tg7RsunW7n
wWaDUocA07uGYFL+YiVfh+LoVb8q9AJUbSUbm/7SbGdyePL840AAcDgHYqFpJRqIXUHMCz4X6KLj
B3l73qSFfE9BGodkD3CBSYZx+YFMCXnipNJ5h2FpgLxP+Vq41WfFL5771tgYQWtXTfnoDgLSecED
llW/Bt5P+CHZtHyPYWRt8C64D5LyV67qDhCgFQTV0gyg2j3dIjxKebld/j61NvS+x4/WMdAbnIDJ
dbQyBQtfE+UOqByAg+CUzpNqzIfxYC6FFoYlSnmDVryaTXIsME4yEOLaDlW/vT3nC3tikgqhwgiY
bzIpuBxSJYOssNqgc9wSBlHVjD86szA2QRnd9VX35/3B4MiBtkZPbcIMXQZTlLw2E+z8HIRkT4af
vDQhCLQx/tBnaw/RpXGRKxqoGUACYC1dhgorwaz0MWmdUA2/4I2+rcP4o9mbaNoq/3CYYYtAVxeO
Pzni3NzCgjOKIFHXQcZC/U5suqdeLJ4kxTsWQJPuuDn3rRQ9ayHmkHGysiYX7gk4c5MqPdkGlIxp
RZ2d4YAgxDLphs6p0P7N/O+ienLDFQzD0mRyP4D2QfyN1+XsQMtHyCcWsBiy4PAOkTTEKKLvXdR+
tKij3V4iSwUEDmhWySSOda3NgCitCMCrEJ3RKJIvnZVMtu2Gd/DQ9bMxF093vMqG+3qM9G0HW2Sb
pGXxUvaWtLIzFjb7ZI5Fix4ADV3A2cSm6IeAfgVWLg3k31ZtJ+VuZawLF8VFiNl55yOZZoB8Hp3W
qzb18FlMlL0BlmVyHPX3EFc32fABKfj9pH9XKLvArzZYXduidvDa/pDGTibqKz9q4VsDpOeEx0nB
BCU6G7ZhppmK1xobR84eEyM71vqXAm3vqo8/3R7+wuhpVYPLQHUA3IcxfYCzlQsAQA/7WODo8RDJ
rSFJlRsleDKzBwxptlG/0opcuFxoHMNaQijQ0ihtX4arUdODn4AogNdLAko+inGMfAyG5RFhZ4Ap
AkjXIfEevBGh0zEq/JVNdL1RgStyeUAgADQF9uMyvqBqdZe0Wesgcv3Yt1BbWOn4IJir0mXXKxfw
AfJSNOUBZknzDkGLyGXZWErthAiVDdpLrn2Mqz9a9yUZjiKywl5dIH0cbXLkMpuh3A5uuYvfX4Wg
R0ptgDYF2+eqpkp6nwqTnMRJKDrbNIuNrq0wzBcmFLI3JAX97yedv+uQcKn6pqmNk5wjvdqUuzST
P2hx+u5zgGcqNzG8ZB7GVw1fsWssNY8L45Ro2kZKIHP29cqhd70TEEICp8vLEZIHKLfLpYFIPl45
rm+dANU/DaoQ2UVgtbYu6D8DszmWlnAHlG8l6MIquQg6236UgsWsKiPr1BdAogURy+3D7Q1+fZRA
EqQQK09dHiBPs+veDATRTRFaPPlpWtqpp22TLHWqWpmEf1eS08VYqCr+9XSaDu3LKZT0AKv6qhNO
mvWjar5qymsrfxWClcL9wpxNKkn/F2XO85fhxHRVQpQRFxYdcWwxv7s9Z0sRIIvQyqHYRRY8Lfqz
Q7GK67xS2tw9xX6GI7n45GXSx9shphP8Mo8HhgjcywRaT2tPn3145JoLOfUt61RE9Bvw0twkurTT
sE8xZA9d5CpZKcsvfRsDLI3FksJZaX7yogKBOKnEmCRB3VQdzueohiqpU/grn2dxZP8F+lvTOJu8
Menjpu0JJAQf5O7Fz6ot9CxEjq2T4K6BCheC0b8GGsS5QINqflE2LiKmAqLYJwWz6eJYANDz/S8h
5h9a9v6NNIHsOYYwJAXUNV8UhSl44V++jYKjR/IzSbN7NJYsFG9vL42Fqs+EhaYlZf1V8JunsrJR
K7GZd/qpR90IBd7wIfLT+0bXt37U/+i7Trxj4G8ydjednu7+IfpUfOSRPmkrzTVFtQ7NMdOFV1TK
6S7qDxpGfqIjDvdZkeOyndttc3TXECML3xHq4H9Bp8P5bNHw5O0FJHSNU98MGzFqNjW3sp/jei2p
/P+VzbewvwGa87pFrArNpasHnl66voTIHkv0pAvfimANYbE0HMABE8cHzU66M5fDSdPezOiuCaDy
dDt33zSvszWt30txuo+iYn/7k01/bXaWsCD/izZt/bPJi0LXRFDZFE6eLDV27GG840UPpfV+2gSV
FBnVHFrdMioos6skSZEkiYF4n/JyvGvy6jGgpx7Faxn5wtcBBDP1t+nPXmMrxLHABikzzRPIxrsy
y3dJ4q9kLddpKLoToALgNEztjPkOGyW0hlu/dk+WKmws9S3XXzJ9r1iOG39zq+dqXOtoLSwIfCo5
63GMpvc7fwlz7eLQXEue05d4PTS1aRd+f8RWUVDyqaExrqzwhSUxoVMmzsb03znKtgqG3BxwEXDA
LA8bfci3gdvuBqmtVq6VBd4xFXaWBUKn4EeuMnp5xMfBqEA/ZL23r4z8EWb6scGEJDHlxzg1cGlJ
tC3VegwCyIZ9CWsXAPSrQNgpPZttgvPfMb92Qs9rlLF1PQcJ/eqEJL+GE4giv1gWGu85fgY7stj8
Qe25LMxa+xJ7ev0wAka283KQf4mY2N/elUtr7Gxi/r6xz3ZlMZHjDBzWHSAxexEx2zr+CMTb8/Al
APuE31I3rly9C7W7qd3Bow3NZJB388ZHVqhlauiJ71hmLYCc+EaPyTak4rWnUWyreVsdjC7LN5JZ
ePsmsnJbzgIYxk3T2kWZ9Fuxyott4DXBlpRF3YZhED/wUin3lvr+QvD0W2HF4EWKNOM8364xQBty
cNJOZnYvWtx9gBF48rRoa1n5Sl66uBvOQk0nztmnkFpPj4Q69J3CUDgbv/u88NFyv/29FxIs+Dew
/iddm0l68TKIjheQmJiSe+r0hyoeYGO6myh8idW1hvzSWUL/FbgURRH0MGajSV1MjGTTdU+a+yRY
d50UbjFYhqd9ctU1TcfFWAyIYiiPCPDDl4MKlF5M21IVGJT/ZPnUfvOXvB4gSmAevMbSWZzBCZE4
lT3AfM9mMC9i0WKnCidwTrs8THa56n72M+FX5xWHf/hYXP0myGhwW/MMP2gL7A9V0T0lCNsp3qNc
DTvZe4zpu9wOtLT0Jhl4AFQUrK9SjVytO9VqO/c0Cv5dnoRP3qAdq8FbqWssVOyQIDyLM/tQXUNt
0rUa92T01kc/Cr53AaXxRrZ2SjI+CYG8yaBeZZWyr0XxUCvJl9vjXFoozKcBuZNZpZp0uVA8TYhT
CArcqBECJnlnCzl6p8JbjGll+no7lnkNQ2CwZ8Fmg830vsbuT3dPXgo5LcYpkhPe+IU7Y3OvuG1w
KPJa3yhFIG4ERcJyBztH/NfKJMQHshpsua0xYaFAtDMGOfsV+MZnATsQ09U5qMfq0dVxgbeGWH7U
pDrelrwy9nUsYIwu0tvMqHdvBK4PWxtra5twrcAxSb0PehS5d3lVWg8JflEbC4cVm66ftUmjyj2W
ottwF6rus4+i78YdJOvB8pLv2NCVD2NT19uxHsND1+MShzNdd1ekavaMtUu1c1OcBM1Ed5/KKP7T
N8G+CZoGo/ouKTdiqLfPQl3lmzIaDJtWvosmflXfyQ1PY0qY6oA7VvwQjlaLxsKgbDIXhWRPDz0c
NL3kGLXBl0Go/S1UVn6wPv7gBi3tJMCpw0XTaj+OqmW3Vecf1DHJpY3Sd38wfOm2tz/r1Vah6URl
Dowhx+d1AUZxmbSmJqgpOF37DSRY0qysnOlovEgSphCwz6ZOwXSBzU6YOoTKp1iucBIDv7FH/CUF
s1yJIV0dY3+DTNwfNEk5yqatcnbbjG4lU0AIyUR6eEcQ3NM9z2X33kSkZz96nf+duYtts67zTZaE
wz4V5fIADTXcaFIe/BTzWtoqAe4Z2hhFgy0U1ppy+9Vunf3E+XOrTeW0rGLPaa3iJ73nelc0w4sh
SE9jUW6w+l65gJfn/b8pmc27LvbuKEWB5xiBv1NNfxN0P28vnsURaTzNeTVr1/ozco7BV+4LwknX
Pw+WuKmTB03ytmP+AZzS7VCLg0FMZGrYT8Sk2WC8Tg0S7GQ8xw2HtzhRX2Hu7W+HWNwK/4WYl6lR
gFS0Rue5oPmPVvpJ0Ddx8C8TdhZidmCjzFuGXSayBEww39WvBjdvA8Ro8CVQjfdegtNyI31A0oa8
5eq5ZdQ6Ai915eFoBFAkvZeHP7X75/aULS6AsxjTVzvbdTntEU3JGrQvemGbDK0tdT+yMrer9gFj
4H8Z0NRl5MHDQTJ/CctGHJgGFID/Ie28euNGmq//iQgwh1tyouJIsnct3xAOEnPO/PTvjwbe3RGH
/yG0D7DwjReu6WZ1dXXVqXNOTAZvPPl7l8i7QnT/gxWJhxUvR5A4sql8XNII6a06hazHMkHrSlR/
VkH/Q+z94/WdW3I2vJiJk2kuiIToo5mW7FjOe4oVbd6ibic0B6lHtSfX1nZtKTDCCwtxEyEYYOQs
MOYdGnxBwxltB+sBNZAD6vE3cLZuxE51/sOaGNPhQpnYjeYPfKIE0CBXJ9BLr7r/2zUOfr+Sci1u
G7X1qT8qqwztfNy2opDUHnCQ8FjloX8cmFXc6wgB7tOqWHtaTOF4dm3JQEm5JbgdebLNHCE2GSOt
M9r1UjO8RFai2U3mfRvT4IU48VaO5OW9iXz09T1ctAo6ng4SKJCLlz0aduKoRbX0CNXe1hP3Ydrb
WvFX6G6L8XYE03zd3MIBZjgSxmlK4jTR529XzXQ9oc0s8dHN3r3UsMvAtTsYBRXjtgB3ed3Y5NMX
Owq4Y+onMQA+93lXHJhgDVPpMUo799ZQeAUMQRvvSgkYmYq+7JAak36jHthqiMr3desLrkNxdXpP
sa+XpWQQ1GUXeaH02Eq1I8rfyvLZ9YWVJV6WkXkPkI1z6/LCpso1c1AvzH0rqCTp0ZSf/FG2m+5G
zkTba3ehsfFcJHQPVvTz+sr+eP1sY0F50lEm82EeRpmWfhaGa5fcP44L7VHNomLLgDUzI4rgb4Oi
Fg+JWCkbeJu+RmNStrZRjtW+revUGce6ejNLs9/oQSY9WLlf2lZuNHYk6vVeLv3ytVWq+iVFAd1W
iiG674raQ15YkJ/lAgVEySOfE4cERy364Kkc9Nd+KJJDb/SyI4pNuyNrTxwD3FC8yWIILPVS9HfC
GPXbqhiUANUsGOJ7Xh2P7iighV5CbFFI+VrfZ8Hx6L1MCh/gfWDvml1TdeGPjPe35mOsJRteD5Ly
hjR1XzzmOUznxSswtetf5LJAB7XAucXZF4llQciqDC1EN7YQIDIdI6TR5Abb2spsN7mVh53Cm02W
fvbJttE/f7kA35imo8iFLyll+8LwclmIzcdikiws9Fs3qL50ZrByopacXYW4C2g6oGagODNn98sB
+TmBTneEMqDVb92igmiKgCVktu7/kKObVNVsIA3Xd3fhJH8wO4vMwRgIQTMW5mPiZb+UIfrZ9sG2
T/5DAsWbiIDLAiFHnocrI6A5nQ+y8Qhmx87l5zb4EptrcOaF65luJ3ATcG8LFI4ip8zwe3owaqts
0wElylF28uRHFWyvb5q6aInpIMCnXMQXbHJapjRpKHrGI33ceteHkD7l49h+VRILrIQelN8MNRB2
rgQZV43o7k5jkPMQIv27HyB39GwWADRHEJSbLkiLI+y+udMoqKjmmh/doIqY3ugBJddOUGVnBKn/
qulZ7+hFjjxizYFr+krfhYWphbzpu9QDbRuWz3U76m8hArS3vRabaMpq0a5CPfhErqeBy3PNu8jX
WwcVbGsfZkb/II1hcBwstCb7qgkeaqSOec5JmZ1XunAfliC0r+/dwqVMUP1366a/P4uv6lgKoyDw
kYruK4MWanVX6ordVDf5+NQlu+vGFr8TPGk4HZBTyjcfjWVR3+mEXf2xDZkYSw5J9oMF2p30fN3O
FPRmlwbgBCp+3MXUyObpNB2MMgwrVX8cUYn2pe/W5/kqCIKTvh1VU/67IHzr5ICjhTb0Y8Gcnx49
eMIazdtC+sIgIaO6EM6j4DVPbtsSqXOqte4j05FO3ra/CYbHrDJtxed2KfN65dus2Zs5Qt0mYlOh
I/woxM2DUqr71GsOnkwBCVbtrK7XWgtTJJt/o/P1zV4JpWt5ilAO7qNb56Uz8jZ+cn3jDVlspGGH
0toFZQxJsORlG9Eo31shfWUCwzuMxgBrJKyUX6/7zFLkNYj2RA+CIm7z0TdDMay0vqeFp1mPnfDW
NsC5Pp/hg8H718TktmdnzUd3zkhETNTWvSI9x/VzZq5M/Cx5/lQxnWoJ9GzmXqNCT65bReA+Bn3x
PRQgmDCN4HB9p5YKUvAuAZJg4p+9mtdmGfyuxlS33McWakAmPhl0PTiMx/tw8oVIUmc3VYyvBuHe
hcoxH6yjLtTbxnD/jmN1f/3HLC6YOs2fNy2I2ZkbdakitkoWU1n0JVi/wvjvCi3e6zaWXGNCNjMC
SxfsgsZFqMvCU1OZo6FNcFykOotG7e0R5a3/YAigEI90Kt48z2YOUve5icYwDmIk942k7KQoftBH
f+Wow7q9cPiYvfzH0Cy7MVRR8rpqpLreKsFtAbH8TjaDeB937t+83cedSFk2FErlHinUYjcOinus
mzbfjq6m71K/KrfQaCH6IrWF3eSRZDOD/Euh8ryPoRq7SUej2dQuVW9BdpMtOBjmppI+2yNwgkYa
YHhs5br1Kkd9dZeYqbbxq4yyNfnEPjbEYJsPCOKVdVxuCjmonLiQGOyPKYWnVtvexkEfHK3a6jO7
NNXCNtxM3xjDWDptMGi7NM/Sm9pTrJ0ajGi5F30MlhAKOqGP4WADe7iPMiK2F1bdQfRDw6YJN341
B4OLG5ndfV8G2iGUoEhFkdywu6oWn1WDasZIeVWvIuaKxeFBdD2G6bTxa8L/9VC1VrodjXHcV4n6
aujxzypS+VeKtDp4cXinigki9b6xb/pRRKegQNij62NHKbrU7nOFgcvRa++CIRSAq8aDE5vMQZqN
NzyLBblHDuunU+ahu9GNkb+gIrKF2KXZwNeXfdVSv9w0iAJtGj2L92WTqQ4sPb0DpKR+EAJF3zNz
r28bk/kqwOv9Jig1C2XI/IsVmZ1kjzj+NuvLBI3xukGWyS1oQ1Q51Rsv8O6NKA82RdCPdg9wxI6V
8a0YjNEpG0lEqlMugKaUtZ1GpE80GpuHNs3ErdrD6TdMUtZyora3VRdI4NKalh/pfkdQQf7qhq10
Y5VGZzmQMrU/6tSTtE2KrvpGY+7UqiNYPEkwd0yJvidt29ug9ZN3rxF+yF2Z3o8x6VttpcFzMwhM
bDVd59DLNBwxqOst8UJ9Qdfal24696VPTevkC2jHjVrt8lsH4xYB4mbjIezieBZNk03WjNpdlAbJ
feKLo9M2uYWgal5v5DTJv/qyUZxGEwnyyZXSY8+pscWuF3n4BCRpUpjbBhLQdD0QGN6JgQhUoYxe
1bh+N8oyeTCbRnGoZ8nvauGZOzXxvD2KWd2dFSrmpinVfNerWb6Ja4SqgMhXj3FRh5wiL9+lRdXe
BNAtMew+VulWRx9vY5Aa3FYa/IIUEVlonwSbWIzfutJt9m3nB09CiGYZfDPeV1nvpImyvaWe7cHF
eDSyaNgneVnY0Er6N1IoWAdZrDXHGH2faVXJ3GeV1G8yqWu3RV6qNKCRDB7Tzj8GSpXv2/G9RZTe
x28ryo4bBVDtStlhKS+higiVHdkOwx+zAC92rdHpWeY+Zno2cXs0hV2lPizp4nvm1neIsf++HoSX
YuPUBgdQzgzGxURUD+6j9Bj1eix666AUAE6yvjpkpUtUkNdgJkvXF/JWwGqAU6ukeR8jflOGchoG
NPkTtdnKpfRUMX25soMLNv7QTIHYppOIIOBHG4IojXlijuEpSCq7M6iEDF+ub9nCN4IfTwMCBbMH
3f1Z7pR7JXrXAUOTuWbdBNZfoArDsXdqg5pM/es/2OJRCWXJxHgx77T3pmCa+pCFpzY2oNvc8SdS
CDvy8E2ar1yUi+s6szW5ylnCFqSKnnfE7pMCZAxW7fDb2Ip0N2o9duAc1Ow8VP++vryFXGNisafk
MCUaF4VmQRw8pR7C8OSnwV5074Yguwnc1+tGFlyceR8wHxyribJkdv3LVqCEJJAh82Gw4BL8a/GX
5HZb11oZDF8zNHM9sw1MM85xPUX6bZrfUkG13fKLlq20Axe+04f1zPyPYSEpDVIRDx+/Z7Swc3h5
EmYxNO+pkn/8h72jbA6klhbUBQBDGxI99RmZPKEPMQB6T0L/C+wI/nNRBXCMKPmatPKCR6BbqJNo
/6EYUWYfS2xgLoZHNzx1sgtsKnwITfGI4tbKy2HNzBRFznxdUllUbVXsIYNKeUFLVb2rrJUDtVQ8
ZDHEcwB+Ey/ZLMPNIMauYS4NT0MuxdxrTHvKAcW0WBuH+yZTWodrMAKwnqiJEzaJuFF7K9wkXpSt
5NqLPoOWG5GEeqY5Fw3rukiQw4719tVTEt3LzbMbnZTgCOnxiqWF+Asw9F9LsyhSJoI+emUdogzJ
xISrqpETcc9fd8vpopg9pzFCD2BiVLIo7H38fEMrNG4FH+Qpicm6escXfo6Nu52AXJXX2k3yu1qT
XVvwmKkjwPZN35NOy0eTcO3WUhcLYEJd9Qam5Ze+472plWtfatEO3PqMrk0srMZs/2QlZpJGhdtV
rMpNZb7VJMlrExprNiZvOfP+JGyNdIy5weq+tNUWgoIg50m7UvSYfunsI1GqnwKHRrUGpZKPVjzD
V73YVYKTpo10TN6jutihcFGCtbnuDUuGUJ2ANYk+H+2a2XJCrS6yRtIClCUffeVdaN7r3nDUYa1I
tWZnVjSSS4PKK3SxxPefaXyTBb/KdmPUa6DghRP0p7PGjciVeJFfiE3pJeoIq1wnDxvX8u0sWUvE
FlcCu+80q2VSOZndVKMUl6IeDf4pAHll62J+MMP0q2IIByH/NJ0Iw0aIkf9ja3ZdyUMRRCX30ylu
0TayJsWhfBDcjay54/a6IywFXMb0Jvls8lkYvCbHP3NsIQ69WvNbH9VCc2OROAfZ+GZWwo2cZhvN
99/lStz21FBt17C2rSu+Rar7+brXh98w7f3Zb0hrSszQT/qnVmp1p0zNbRWkT7x41t4Ki35yttiZ
24/VGJpuJhKRTP2O20x0ELAQVrZ00QgVc4qXpAEoMXxcjRmpgVt5JasRrA5AXHAn9SCDrn+3RXc8
MzL9iLMtaxh/lrqu8U9icVKUH76u7GU5cST55bqdpbhHB2iinGR05aKOzaNTzr0BRshcD+1Ekxgh
3SbZt+tGFu4mlH7+NTKLEpkYQwkA2e101WrVSQxuBOFOyA9R/KMpftbtSodybU2zN1UdFZUXepjL
xC8uPJCGtNeUlWxpZUnzSJ4IY2oiyM2SNGkzCP0BerxDITZbM27uKzV5Ljt1R+lmJa5POzW/QM52
ck4onRegQqo+wqzw3VMaO3RPlnwK027fV4UN1uH6h1vZyT+0PmdeaHVDo4vohp28QdhnwugD+Zdd
yFyalYtxzdDM3bvG7YlNGNKz367/pJtUZ9bIjxZtTKN2DC9z/8475aWRenWoC1wiqmoH/VMx/J26
n3+ITAJo/9iYfsPZhnkQo9e96cKEa2VO2r6N2peq2Ynjbey9X/80C+nrB0uzmKoYlddpmUe63m3r
EUYk0MSy1DohparKH3fXrS2Fo/N1zU4w+AktlgQzOPXSXej+NMO/INVEae3XdTN/miwX/s0VPEnF
T4/f2S0cmOEwjJMf9CjR2HXbZvelQnW57I3ckQE8b0FCq2DwqC12uVU7LaRk3+WG+fdayL7JYgfP
UUvTTy5C7SlJk/Y4iPpb75EKBRmTQoZVG3t6BsZWarXcMYVwmLZLssOo6DzbDKCWHKHgtXNIQ7eV
BQDdBFRjt2o17vTE1Q4ZY5IrJAaLu8vIO3k7KgmiPrtRiqaBnWVEZE1OrFPnZ7cZKiqFMDphpP64
vsOLbgOFAA3fSThjXgvyCq/QjNYKTmNC3xkIQH3X1vQx0InIb9vSC2yTSeiVqLV0Y1K5M2SFxsZl
kSvKajUU6WycTH+EcWMQOltNjZUQsmiEcXQya2bx0Iz/ePRgBkvLIeI7q8XPEGqLtP15fesW48eZ
gdkZAGie6WEJ23DgGYdpnDCy9BdUW7bXzSw6wyS7xTQOGJd56j5qrZExS8Jrcfwta4PTI3VV6n+n
o7hiaHE9cEoAo4EJEbf7uGFWpXg5KUF4AlaB3i7V60hytK7bfH49tHeAGdLOBmsyu43zpu/cKOmC
UwWrE3WmhCmJUds0lWxfNyQtLUhhskhEARw01FxqRAnzXPZ6fLv0273vpl+EChheK4QJbWQaFxmU
CBFywqm/7+IRhcrBLhLjPnL7PYNue2NtIG0pR6CQB9gR4kBkw6ffe3YZWL6uR4FreqdRVB6Vphs2
vssLrFK6m7xWN1aTnzy3eW3a7nB9J5YO+R85Ax5+MrxTM8OdIKKvJDGexlHZJV2/UTJ518vGQZbr
l7Jb0zNYMzdzpFFOejNPMeeD5ci7fhfpwkZXZEdLhkf6mf/BoaAggRVpouxiTPTjtkZtzujpGPg8
BsPXQono00eUfwVbaz7NEsIGwY7NixAEGA/3me/WkZZA/U9VYChuo+qbb/11/UMteSxVfzLvaTyF
t/rHpcBlnHimFkSntOD2VvtbVXrOzbX29VJknCjfYccDs0JJ4KMVvg/JvRlFJ839mXrf+mF/fRVL
Sen5vz/7/l4ThQkF8ggSkLsOpoQifIvhGfCaW17QubA2+jz9c/Mc4dzcLA7DtjJIbj0tR63ssHr1
0Zoc6SxHKx9nbdtmH183Gr8MKpZl5u/lmIIdfr2+b5ey6NNV9e+HmY8Yp+LUUsviCA5T61C3t5F1
K7hHwf2aBb9DsXfa9LkufynWsZF2iiTctGtf7tL/Jmb0ab6FMhHKubMlZkPIw9wY41Oev7bDc6nc
yNqn3/7c+VCMTa0hLpo5qj30gs4qBCE+BXFFjpYy94UsVrr28r/0QSTFmThAHwk4+8U7VvcKfYw0
P6Yq/5S4W5qxT3Hw1APTT6obtT5d/3IL+wYqi6gApR8DCPMPZxjCGORqmJ+M5qb0LbtpfDsYVt4S
i0ZA6UMXxuucWPfx2GZGEAgoPmYnAxnuQxTE7asahM1XtSusT4dUSkRUWKFhpivEFPBHU5EELw2q
Cfkp82BC1o/DcMpoqK/R+SysSCUF4GoSUZa6YJ8FIW0YRY9yeCvQXi8otGtSWW6sUaqPn/5A3Lhw
zZFFTaZmGbUmhommhGN2kilsRQzhQi3pdEB3r5uZ9uVjKELc7szM7CpyjQCGAAUzUf5XUfZ0CC1b
1h5d8VYQTopQO92w8kK6DEpYhIEUXb1pKlydLQwWEzFLRjU9BeVvTxk3tfl2fUmX0ZWHgURZi/o0
/jCHaDIe2hty3QqPsvWihoy26j9ro7DHbnvdzsJCPtiZeTd4HitpKuyoemdn8WuRrxi4zEpYCFQI
xBzYIkmnP/p06qFK06EpTYGk4MOYTo7yYlVJDoVPWynXKu4LgHHs0UiCjW565cwDXZ1VqljIk1ay
xKByCXAo2UnMz9f51974ZsSQ36Vf3HyNWnFxHylXT+eXMPvnjjlLMke5SazCihi7i6C/lSeY0OfP
EhcErSX6jxB/zNs8BKEojAOmxuJERA7A8o+MD1VHKR3WSHsW4gOHFcA9i6FHOH/6oBOY+WoUUmXw
2te6zraRYt2y4yuBdWnLzs3MPKNOOrUeW8wUgvzaBurL0Kx9lSXnk0kdmbJjVILFfHS+qlHCLFM0
H1GOafxH3pShtQmzm8wPjpLycv0oLW7bv8aMWU8VxrfcSjODWvEYbX1P+5sBdrvt1LfPm4E3iRcc
zQTmTWYnVu7rVMx6iutq/WwZ5R6kqQMMbyWkLu0co3pwKZHj0ymb7VwgBm1bZXwcQwZeVDJ16ybP
tdgfQ0vY+kK4ljgsbd6ka8JVwfG9AMxqzRirjVzgc2YS2nrjH2Qhvze1tZG7pbhK8WBqL03B+0/l
6/ycUtoyBrPHI0phE3au3ahPTedvAFqt7OCyJYKeweDKJVH1qMao9xpo+ngdKaRo2QVl/ayq9mb/
13WPuCSJwBWgHzJMeI153s9jbOZmQw0+zTsNxNaU57VS7nRG4OxgBwlltQmoYWX/IYvAKMMrYGR1
kr7pi57tpJQLzFBmjEtb1n2Amm1a3PrmGuHWklucG5k5eysOehjXGBmLL61RQnFwNIa19GHRCDIo
SPNKRLt5tRM2TzmzIEo4NUrw2PTDsUm7UwtPwcpnmh54szQFzVAY4KAm40acy14Kg1yYgOyxkwsV
RKGo0hfuThGi06j1zjBMLw3VydoGXnPmXtxuo8fh9vqPWDrX579hFnR9VQusUpm6Zt1tmL0Karoz
Rn0DS4GN1Mh1W0v7yk0IZw5IystCEKScqJyEI6pWUvLU9fq9AG9gRWPmupmle4Rbl5jIOBrsjtPP
OHPEYuTekCjVgRkYql0EjeS7XGpwqF83s5BkaoD2J3oxfXrBTzt7ZgbWgR60IndJqRJwM2mf5kcL
zRwPvL0PZZ+WvTTa2oDYUhA5Nzr7XEItJ7WMUM/JnIDcqU/R7LXwXccX/8vH4gU6LVCZQFyzgF8l
buplfkU5x8zufYFXopUFTmA1n8+cyWj/sTNn+QSXMTZKS0cVvoUNbMEbf40VajEcWtqEU4F+io91
8aWE3pWr0T/1on6bj/mLm5iPaSPYYuudAF5+YYCFCqt+ilBlFsJi5YgtuT01Y+rsU/9Emr/mRbMd
XDFyp2/mP/DcPsFetndNZY1PctGOAdEdVVZewPNwAqSvp3LcQUSWD07dv/f1m5GvafstGMGrGRRj
0BNw7DwPyEKvVRGVpZMmQxalCcexQgMv6o/XD9eCn2NGh2mOixkuvdkn88BjJ4rMngW9wWRHD+pN
dzzhyWt+Xze0uB6gUqBywMdfzKm0ud8FWQ2IaWJb91plX0uaI1f6Sl960Qy4OiScIf6/mCCR/T6s
5YH0KYdv2Bhqxn9+tfKn5ahJ0FjKP1ZmOKa06woviAJq+lrF1WjZgg7MP127hJfeVMgKMGbHBD/V
qfkQrlACv+95yZ3C5m9LiHdF6zqxmm9gV7dbRnGk6EWSCwS3n65/rIXL6oPd6UI9C7kemp+aVvvg
tOiq+5nPuMJXNzumI9MP/lp8X7hGKIaTq00QjMsi89D2o1C00A9TsfgeJ6lTBd3Xz6+HWUXa3vwJ
FGfm5U2NEqKujsKjVH8r4dQWq8fB+km7ZCPEn+5l4uAwsnDJ8pK7kEoqjDIz27DwTqFHGmhCmuNu
xyY4FOPoXF/UgqtPUU636AKAjlVni1I9lfd9pvqnZKi20SgdGuqXVqFtr5v5wxs4y54+2Jldhale
N3nmKf4JjNa9K2gOxIa7Xqz2QfEMsH6vSLGjuo3T0nWnOnOozNzps7Xu1kIW8OFXzK7JOoSPhtkR
ri+YttU6c5KImmN/G41/W24HrwE4z/H5+tKnlV1ZuTZ7WIaVlIxSSOZh6JUdNA8eskx9U983pbzX
su6k1ysv2YWjYJAGiID7tQkwO1tkl4ZFneamT9BXNlFebaq1J8uKhfmS0EVSWqW2yDaCe7qItl6/
Xd+zRa+kMMx4JCOD1Og+ho68s+DdUqBBcoetp9wa8Yu6KgUw7fvFd4HjkvA+qa7MsYqtWnouxWny
27C1xaaxB/EUWk9BfJeK7U1iNA5z6E7orjz3FqLi9PjnC1HKp9Q0i/qFUArQxCSY1Q3vAB3sX3mv
fg1atba7oVaPoeCtvZCWTJJfqyS+TEBf1J461IByoyd7srTUe/DyMrkpPUHbMv9XOGE7Wjuri7L3
z39CYqUlSpRuLvmLykqVK2g1MApTUl7+pOD30/VW4uSSn6BzADHNBGzmj49+UklQaDAd5wFq/llb
AlpvX5kvWXk6LHk7nwoGPLD2vCZn58nIwBlkYUpGKL6G5Y1frOF/l1Yx8VBOHA/TJMnMQA0Ot0kh
Mn8sdMCcQ04XljGCu6Zz14aYFhI1Es5/LM2LXNnoK7WXwbQ39fTH6qlNagfyPTvWVno7S3sGQAaJ
VUAyYJ7mSxpEV28HDrDpZRFit4N5Cz4oXckwlkLrmZV5HEq02GqS6YlqmPGrrLQPWaMdEOh68SLz
wC3uWNHv6169tIFAMCkAwBCJXNPM4fQxi+jIUJ+Wm9GWxIdE4tYwKtuUtp83NJWd1AledEku1Qpx
F/YZhlwtv3Ezz7V9Vdgz9rHxsnGtfLewKmrF9JQmCgtAJtPfn2dqMGbWZovEfeYPsV3jG5mMqJjX
vpXVj+vrWspGaY5NyQ0Er9RAZ56RjGHUuHqF3Hjr3pll9qYVjeMz2Qy24+B546ktwxsrV7d11q5l
3NO/PQv557bn7q/HfaB6GbZHSmpKf5fQberE21rotqn2WpSQznYrLrpwthl9gzyXDhcrng/1VWln
9ZZbAn4wNBhKPFvttE1srRVGF83QgJ5Yugi58yoKc5h9IEYjDz1Fv5EaCTVw9+Cr1krRf+HAEaIm
oYrpaUTJ7aOjJEWbV3xTSl5R4mjF3m0P4Klb3bSzLAf5bKxkpws3l8mzlQSVhEYC0fjRnpIUlVil
SkS+ljlDGFFaBhEqHwzfO5TGypFbdE1dnYSBDAqjF1ODWe2WRWgV0UnMPJhyc8ePLdtvJQe9T1tm
MtlqIJ14S7S1XOQP0HnumJSZp2wfDl3++LhOns2GX8lpdKILZdyiyBDbflmqt3Xc94xRiCiqKLlJ
wTHLnI7h1J1aFr9arRtuTD35I+N95wZliOqeb4TPABIrgFG6tS0y8803hvym6VTIm2l9ff6lbE79
bqjNQSdcMLalstloZpVHxMPoS6YOdINUGMCytVbQ0vvh3NA81OtRlqPLxLcpdKu3MzE4VkVwZ0T3
YgbVX3uQ1Pyu7NINRPIb2E52ghYfK2h/rkevpWOG43OFQqbMSZi9lpSyUGJ8NTk1yXhTopoHRs6T
f103snTIoPeRVdrqNIjm0TgoVMXPIzc5lX2xa+Jmi4Rdh7RS/07V7KYrxcQeEmENELYw4wKdOFkY
k05Q5Vjq7Kz1NK0LM7RixlkzR4EL2dNBeEdvWpDatXEDwaDVwuMa74zid9DXK460+IEZrWY6ncc1
40nT1p/dQXQs0bgMveSkWJWtNukBirKj6xfADmP52Fl0fqeSumrejHL7dzrIt2Yf3kMt+nZ995fu
QtOc+t3428Qm+/F31NDiNUmUJjgasmeJJrpbwavzbQCUyfY9Jfu8SyF+Ns3A0jojrM5CqpAiX1tZ
iD/VferQMnQC41lqv3x6UVOxybQmEkDixawUY4lp0g89cbsK6ZnRfrTrSdcIrkUbQqzrthbcFzMg
Nae35yVfvNJAJ6r1gIhC5TmQtK2b39XxexHfN8l3GLtWbohLcYWJL/Jfc/Mrwm3Kkocc5kz5CfG6
sjhKsOn58b0mQlTY3wcD474/cpP33fBSe89D329SWPW6H637nuo7wXr/n9b/55ydO7ICs0UpRDG4
UVRMxqfahHnkqc2ePfevWPx+3dgCXPfj8mfuY6RS1epWgDVGLYfxW+nd5sN3UXjLzdvKrW3BvY2z
ynahKs/Cx7g+UleyU3Uly1k4NHwEUCLUkKg0G5NPnK15MHSY4qo4PkVaAz+2sNPE+BBZ8iPt1cP1
FS+E4A+mZldlA8+KJiaYEuPbJKwgCD3W9et1GwtpB8m9NkVBaM+RqPi4HDqjeZBqxKIcLTNf/251
5ma4i53KWzG0tBgabIRcFI94W872LbaqMc8yOQIopm5i7z6bLv5VmrVFK9zQtHpJ2S4QY2pThVoh
dlzSXsJYuOjE7Z2qr7jA0v0xyRrCuMR0AvOys00TJbkdUs+IgEGad40UHDOxBQIwOjn0CLxnmCYR
YMbzmBIp0pdSTx048VdGrZb8EIAk2rYTY/0FsKtQkVHpuiSG96ERd7C3aFtYGiDTT6BoqfV2TfNA
Wgp2FJxp3pP8UD6dftCZ4094EsXqkwSD0U0CBZHpJQ9x5G9T1bidMLWiH21S3hi+Md4ouXxsU+ZD
1faHVoevtRw/NEG+zRX9Xi/MlZi/1EjDo8A9AqViUGU+Yjm9s2RxcOMTSjG/9KKuuUkB8TVQjNx4
kdgyeaQipygOwT6Vwju9KvZMMa4JQ/8fPwOHmLB2bNPswPpEoVwptPikDOG9AC+dGEt7xSc2hWkO
V5b/oPfqc2kMj1GSftWH9nj9MC95P11sTjLq3EDYZjlbkCVFUatRiv3CUeqHFDCjGOz+NyOzg1yp
cB+JcZCeWu1nWh+E9tcor9yrS0FpGvuBJ4CGwEUVr6gGy/A8PTnJFEXF4m4QLEfU+4MQ3xSlvrKe
xa92bm2WMdRt1atFaiQnw/9OKQckFLLphmi3ClDT0He8kmm55EZV74E6rtzpS4fq3PbsTssLNRcT
GdthAzms+tJavsNMkq3jrlX4tYJ++vrXW3r5gQn4d2+nctbZMTZIsEW/NJMTVHu7vmKKR3yR+nTb
NE8mollDsZXU0WaSeGWbl3xT02F552iIl7rxbZl5RjypRse97pjKzRD/kJo1FMKS41BnwWd4tXDh
zhbX5UaVDx4xqhjLl1FDByWVbmoonG2vN46Bq26u7+biosDhULon/buYjhs0oZIGk36jESeozv8Q
gpdI/Q+Hemqe/nklUfOYrSnWa6seA3qnrfbcZkehenbDlbtkyQu5QqaY9YdqZfYQcPtAzvwWE6nn
M6mmbfJGeOLBAKxnPCllu03G5Pn6zv3BKs3qAIzD/2tzdurCuDVA0dHfZsp2F6dIgerG3pvo6Kpo
GzFh5vHab5J4AzZtlxWw7erBhqcxD2KyExPd0Hh0EEHYmTUK1bV/Bx79mGr5htU4fu3/DtVoG8jN
be3mjpAUSFTV0KFat4prHAtV34rJuOINi5EER9BgVcf7jLlqhgy+zWvpc590zbQ15TiUg63V8U4X
nmJjW1VPtfCrjGtbNNdML37BM8uzL6hAEQFUhjZ+IzDdW9il8cXrT3l1crPa+bwYMg+R83XOvl3i
drrsyWAtkrp9qdFgbKNorX6/mO6fG5mFRr2nu4eCEdVTPTqklW63pWZHemkHgXrUExV5ovEble+v
qlzswsR8ijXwaJri+D3TL53+13WHnY7Zhb+e7fDsGLYRRScz5ucYwZ1W144brLF8rH1D/WNk1mtE
soyGXQ2z1nHVLwO6UV58HKJ2F2W/UHH63xY0SxaqqNZyROiCk9DcKolHqrryYFsq9eEmlBiZGJpm
1qYFn101HuSu/gjT4smD17Mtv7nhF/J/0X3opae0fTC1Z2GskI372uZ/J3Fhx9lWhS1QRQU+bvdZ
/E3KftY9NIYrpd0FPtrJf//9YbM8LRiMxCsGflikP7QZ6nVgQrzyJA5HuRo2uQJqIzs18s8x/y2m
P9pi57vvYXVM29frn+D/8PH//0Mu2K3AXqdSEOfBKR4lpxD0h54enx1I6U5DvWysRYY/If5Ry43Q
13s0ChyVn/v/SPuS5sZ1pdlfhAgSnLckJVkeZMvutt29YfRkEpwnkAR+/Uv2efceCWKI4e/2ojeO
YAlAAShUZWWKLL3RI+0Wt8/v6z9odrELJ3dRZgR4H9l1NYAcBAhRagHQcSege9HvgaW5GUE0031a
tX0+QU4MKa4hIRcn9QmQMJOK2xJ5565s7zi4RK6PZ2lLoWAKqDaoeHVQiJ174JSSKElyXGzir2r7
sbPHoLZA1wPeqZHFuzxaA1Mv+tapSWUXS5HErWxxEufdEDC+9dzvE/IVvXfMoAY3aQAiZUk4de8T
2wKvFlAybezx0FWIirw18b/FaA+0vTNFNUpsaAQ6nwDdAy9qPaPiSvkm6h2o0fxivOH1owV546H+
YfbvU7ZSEF2c9BObysFSVl2kyww2rbGG1pYblPU3zya+7PpQN194vLu+yEtBH0KXWWQHSdWLpsS+
4+nkCCxyW7Pd0EzhGFlIhI0P9gxbyujNdXNLMR8UbV1sDxS70IR7PqVlRvDK17Bnadr51rCzAINm
5fa6kWU3OrGi3H5wBZNz5P2f6qH2c/Fs2ndlke3Q4zK1L+XwbKaPEb0HKSOYhb/UFR683fPUb4ti
JfpcPKJOh6t4UMc1CpY2/JAk+UHy42D9xpnA2HsmajDDvjbWUy92dvrdbXaDU/sznBkMZSuzMYcv
6rkEmRr8DtTZgSZRZkP2pSQVmoqejPKo9V810QVpf5Omlg8a2MCLwNnjmL5tH9NkZbWXkvV4T8zo
NEB0QSanmHZlLVksZ9RYPjab3tTd534Q31OrLnwIwv+x7SbfaIkebS0bxLs0Tz+YoO0LZ+XPMe3W
3m+LmwuuB6jQTGaqdo054+QU3Yw0bM1208TaU8LckCBkZm22zdss5MNaqL7QdgxV2RObisfjZGmh
hTO/cjTrgOLcZsjoJi9B6a2JLemH0CzSx67ofkxpdKNVLNSHKKx7dj8YdCXEXhu+shq2O9BynCNP
EyzbugPct73PwFBrs3wzujda/Xbd8xY3+8nQlahPJ0NJBoqzRevYTQ3Uvu0mH8LJf1w3szYsZZO5
QzJqKZ9jsfamNLww5691j2MlaoJYg/48fO26wTnCudhQJ+NSbimrbHpRzJ1zLC5foqb8XUzTPokq
vxQ9yFZqM+DlsEH+cWU7LdpFZkwzgKHGlay8U1xijHmPRuWnPuEPet4BgFZ/Aw/BpsizO42Ue5ZJ
qAD+H0CmHsDNFGpXeJrBmc/P7MqxK6KXQG1TL7thsto3qDP3KLTV1prG3KLHnJial/ok6K0SvYrM
BJvFyMVm0MmzLnk4pMVKEXEpUkMb1dx3C3guyPLPzRRTz8xGg5ms7P2O3f2jntSulQhn/77wkxMz
ip+UgtOaeDBDo/5HRswPiM6sjGTZJf4dibo2RhwVo8SJhp7bh8RI7mkNqXDoGkLrWQOqM2/fZCY2
lQAz2/VNsDQ41CIgAgRqRUg1KIdJP5JUHyQwMgCnH1jcHuEhK/f40uBOTSjLFNsVBActjmu8j+68
yJvp10GcKB4LwQPdzP7gCH8k4Om/PrIl7wBh2ZytRyPuhXJeFYM/tkyAkYkYMhCy3xgGfzXz+AAw
yMoIL01RaGuCKBzZ/5kgStnRJZg1LLz+wUUFHJWRsu8z/XwXOceqcu2V038hwQJjaNIGwh/0DVQt
vBDonnrpTFQDigNotv2GVoEvBWiBq103vml67UcN3s4226SoaH92TmEbgo42ghBvJng533EO7yU1
oxqsNfZYBzWAH4E21sYO0UGr+3bt1GsWL48SWES5BS8lVLKp2h40QTwqrikeSQ10rEGEAB69DA/n
leTf4gLOtBQgygUgU6U+iEYZNaD1QKOpAAcdt9pNrpu3OffuqVhTxbzcDhjRiS3lOrVtIj2rxTmc
OeltapG7rKAhxDi3dRuFrCg2Wt8c22JYwc4uDhHn/uwxM1e6sgtlZtc2WkOSp4qbYVtOAAHHo++x
/jZrwGN13U+WVg06KTYkCOZEoPqGltFUW1WJTjha//bAKd5jp4MV9rqRy6ML6WY85/52PWsXWDva
RnqTdHioW0JOSBI0IKBr1ohzlozQGfA087HAB5WT2aFcjGaPy7pyX4BM861irUlhaa5OLSiX5Tha
WeQYOPslGt3KCkUrRB4sMjbXZ2vx3AABFGAnNrgW0Gp3vncps2INhNrIA1SpP3lh174WrQhtCA7x
0R/pMeoPYup83fxy3fI8gPP7kwLl869hZQrRLK7n0kC8mhrtpi5MP9G+JQA91xKqALgKbIhIXre4
PKX/WlSmlPR63A4WLNbM+sKLdtdAcDJFR++KnYUX6vnQ5r1+EugkTgf0kIChotg18RctLQOvutHp
R5L8bPMsbPK70XxF76NvGrcFSDtMDrJ2vneSl+sjXtrdJ3OsNmpWTotmYR2VBAcKgr42Ws+05LdZ
m295Q/fXba2sp6dcAgwaLN5ozClN76CLe+QyPeg7REjw2PKbswbBXvNbj57PMeuG2KwsvAuk95ix
PxptgY6Ew9a/OGiyohIdPeWMGPulr4F5V00rwRGDCCCl4zyrTahVb9OwZfWf0XsaXFy30TdDPoCJ
yLfHfGWvrvivWsLTAXzMEoIheyAWHo61vp/48foizpvuyqZUk2IN+8+mRMjympl0D3LmmzTR/Ynn
IXfIyk5ZPkb/uyM95fCR3mREpouZHPQPEKH4Yni/Pp6lW/V0AyiHjJsQK/VasM4Rw/YhQQ9srKuH
A+vReJPcdcQ9cLN/Gvn/AQczHwF4WSE3g/GpsIuprVJSzIT+hpvsMsipSb3YdcMQjGUVyHqb0ds8
ZmFfbFPjzh1X0viLy4hmFWhDItC9IMeXug4BvgIHkKcdJohcRVlQiRebfBEA3lyf4cVtDx4ENITP
gHD1iDEdpk0pQ84vQoeW/lpXgy+1Cmqu99T8cKrn69YWsraY1xNzyinTWEWaWeVMI+i95CUgEGCv
NwEYqW8143fnPBTpzdisPMMWT9ETm8pRE1dgWKmQ5QD9kbNr3HvaWH7XP1jeSiy2NpXzbjm5NswU
j7GGwk47tRteU6gpOxtn8ELhkT30ksKkRd3rf5xQZQuWjck1ViCJaUn5WEL8Ny6tY2ewW/ShhwUe
L7Wm7VDDutEnEV63vbg50dyHEhhi+Yse/xI4dg3t+9icZRc45X2MinX5lCUvEDLbutHP6vM0cHAe
5Pxn3XSoR6q50rGwaYK6OshzY31bFd6PsUhDJCX+XB/X4qmGxOiMiAcRnKbcD7VeQas2xjndk+IN
Mq1+Ycc/r5tYdJUTE4qrgGsZ8rwlTFiW8A327Ep3F0M/sOqPevpqTmshzeIWOLE3X00nrplmjow7
aHM/NRSpgC/JSPzR2/JV4tmlKw5v2PlGmLtlXGWrQXeOJ5lwcZqgH8jjLiqe9Q45/euzt3Q8Als+
K3273gwKOx+N5LWT9iUBfblW+rTlGzF+I3HnS9MIsm4lLlryhlNjyhVU4YWS0g7G0KOxbdkjcfnm
+nAWLeDJMyv0osijsor1Te21uWvjFk09v+BgEGhXTokld0MDOsQvkcoAPl/xaGkOdjsJND+y4k9d
1MEIGTw0cvsZXAESH0a6UidbXKBZqQkvEuBi1YQCZDxG5oywJ7AqUfO91s0gdd8r3dxBPf767C25
NnoN5iwX+MXAXXXuDE1kkDzP8F60R2tD+imUpgPiHhY04+/rlpZmEaQVCAggWIIXqmoJtQ/KNRy1
dLCCbkRbMXkoq7u6HedU9iFJspVlo4sW8RL+y18FsQOlm8Or8igqqjR7SgXXAGDLUZyIwdCO/YcU
9jTKsGbolEWG/U0H9+L3oURbSWJFzSaXI55h8SCD0er1HcSdxg1BD6wPqHmNtigxPjIIuvkyzhFt
e/pvsxIVYMV1HYJZpPM74k2oCBhamBPufhvqSK74yJLXI/0NFUMoooOWUDmS6rTnlg3qjCeSgGhM
AxMhFvDzeVDwjCC4QYUcAc5FZssoPT7VSZuh1cfubrXGqn1QTKQrRbwlFzRddF7OnIDOhYacKVoz
Bp4AbU1aeqvlxC+GcgOApy/rNSH5pQMWAoKAYDnghAOl47m3O+6sdZBY6ZNm1uJmsvMK3AuR42tO
vaZt/Pc9oj4mUO+fU4Me0HPqzjJyx85yYgKH3QM+aUl4TzE5xqNllqDJStzR9V2jnFB2hxgBFHSR
ZJg69x1T/U0TfRlog1mFHdoN9w4ZTH80BgmNmBpCcZrXHjzTbUNDI2hy69vxPWdVdsfaVtwCuN/6
yJpnW7MEIM5zq2QXCW2I0HXZmo9N3n/TBpHcedNQhHgGmBAaYcBom9x9cJFTDGTiOk8FDu0A4ojv
6NmZnlutlFA+4e94rvwQmsie9Rj47hQ12Tvh2tmmB4ASnY8Im0T2UxNNvOtlOjekoUZdConnIJ1e
hqRNbwaD0/vJsSIwuDPLB2feARQw9s1YOZbfj1XuAzHJ/H7Iv2me+J6gDyxAKUpuk+y1mL648lg9
QW0W2gvo1RXbrOXghSuln0TpGI4o9YKltRvQsSiCKraCqAKBIZjedzWU28OmA77bqAz0GZh4IldG
XgUd7d1bt29w4iGluk3rqlnbRkteBwJ+5N0R66FtTvG6bqo0ng9A5Od29BQ78YMtkg3P1wpMS/sI
KVSUsgB1wJ2rXLU8rWKdez1A5jOQpQQG2wyTytoSfnP9JP+b31Nd+9TSfPCexEM2SHEja+SwZMeP
KR81nxO6j8BVagkWmDQNs5mbGZLIhiM3o9cfEmq82ckUGKK+6fMiJCMNx3HtJFm6ONF5MYNV0ZuO
3sHz31UauoACtchB5PKj715i75HW2yh7jtHDen0KFpf0xJIyA3lssoQ2Y/5kmcL3in0/zZDs4LqR
5QXFaOZjEWA55cbsJBS28rJDmw8eeNE0BE4d+8zZI7G1Ymn2wMsF/dfSfNucLCixtZZFFSwBfqUF
6Mhpg5RJkHhHKdtGRluALg6MsHGNDaMJpOuuD3RpNj28nuG00BC9aCnlVS55NuC1JdGMR2FNmm/V
sHJjLjnHqRFlySqe0y6PE0gQUS0AFfcrzb2NLED7OMZbHIkrHrKAj5kZW8FQTQFBstC5fT6neY+x
9jnEGlPaD37JovHJS0i1r6B3f1fh/A/0REwbh1DvTuda8tI1OD2CWpvGBzSp2FujSfPbCa/TXR/n
a7JTi1OOPldQYSBRcnET2gb0LYTXpE+TJ4Ncq0KmAWWdfb2+sEt+BSkaHHq4BKG5OP+KE7/Kywi6
ti0eNCBDy2fN5fGL16LrRrZuDk12036MCz7sdEQy97ZdWit+tbDkAOfMcs/o/ELXl7KBiiiqwcoy
6wmAjtKng30vo3QfldZNk0IIxVwTdFtoxEQfK5706PlE2xP6TM/HGxkek94QTygag8Y0m+7s5I1A
vjvtDiihEQjYd8l747W+03yM5hgw7bZuf7nGC0I8H9sTyinsUXfXOsdnVzvf3gg/QEz3V5FwpjE/
/1mQhiFJHEfiUOpvQ1Zv7OZdMAPl5j+yM29r7/n6ql9OO6bbnAMf+NZMgHJubmrsjBATQvY1ex6L
n03xLfew+HoWavqP66YuHezMlKWE+GCTaStbSHHIigh1u62XbjJgYlznK4+fGhGie/y6wYX0N6rZ
oJ1H0gfPpYsKel5ZDd7uRBz49Gj2oMajeyLeWveQ9dvOfCrMP/l4FFa/cpxc3gUgXJm1HmeaXOOC
0XpgVp7UKeBUWd8GZnPH2IyH3pH2dWV8f1OWirOcWVLOLdsWHNFjChghZJB8A3n3rTVqP424db8W
oCT2M1nZ763rpPsir819Ztp1yNEy/r2MZPsTxPzoMrDw87TJ6bb9rNbXC0NsC617RfRtHVDAlIFk
mb0Bzsj5Gkfx74w7Fg+YtKJf0tMEuFCmbuvmDX83mPMl5RUN6s4ud5KSCGZQ/djEqcce24rSDzbG
Q3dj4964o4Msvro57sca1A9bd4zce1bU03NTFC3ebaQ/Ji55TZzMO06UFBsvr7RdLiY84+IySw5j
bLc7pHStzAd7k7FxCnRyBhCfHvZDl4EPxk4IwnaOkn5O49gfAB7ZGUMGsBknIK6KTWNbdxG/K5Kp
3qe61fpxM8hbcNPHeyh0VEEq+2QHJVAThENoNunQ4LMd8oaGcU+jJx3HP3JLQGtSU+B07LsuoAaD
GgC3NPd9LAvymKStaHxrtIafozvmt5rcui3/iLz2hwkozMjIjUyNEDLqxXOS2u1dpw3HhPTmrpwa
vk/tatpApcEEUcasM901Ihhqsw8ctIo+RkPdHjgSlt8sysjvCrjCLZvS4cX0CLmTXiMDYfTO98ZO
eUBYXzxarWh3mS1SrLAuRaALK/nect09VggrDmha+y0tK9p2MtcC1zbZtqibbkO9xNlKBoU1z4nG
22joQUBrFNHNmHg1ngPM2aDMhGJ8RadA17N0DwSlja+MQ9BO9Cev3BItO0KG0nKTEMFmH5ASVZrg
q8b0ICNT9qz1TvFVVq37nNEqfUjQm+tXINy/K51Yfxyi3N2xqC1QfwGVYa3H9VtTcL4T8KAgB8/R
zskj60E3YsAJgUsD2RHea4JCZJeDIR3tM07v61buQHS6NH5owiAfeo/w00vRQgThanPfFhnfQGOu
3DGuYbLHAgRd7phuuKuRjY3s8t4pq995P3N4Wh3f21Gl3xKDtzsnzisA/fC2IUJvgqaLhoCmKd3Z
ZoN4rHCtlaNt7YhRjm0zIrXTtln6CKztlnrvDdt58QSV3F/Xjxhn4dBGUksH7ALUrzPj0vn94LQs
nrJyYo+Tkdg/GsuBrhabrO42MmyOfYDnPzcjd+NovbxBwGhDNIJ6YW037a2jZ54/FRkJu+E78h6B
Bc6zh6lN0WbHv9WmBvZwp99whi6cUfbyKSm08afbwWuozbZdP9IAtGw0QDO4+Vgmdr5ze4Rh6YgO
AMiEd2HT5tVDH/XGM5KKzY5QGW2HyGzCicrxiXFCwrrL34TXtTfMwjuTmKkTDhDfCm0QzuzSouY/
eZ+X28L2fokShLZxg8qFI5kXVF5kPIgGj/3Wc7fU4t2zJiCJ4XpuA5BDZg8vEKLKb9BlbW/arP8o
OigXmC26lwyh8d1gFy0uOtImQZHDISbLtVAs0fDCiozBdzrWf/RMN30tHcZd1EF9OMlAwd3kHXss
dF4HZZc0x7EU2qdjLRCPIswFamNuSlThXl3hdgMKKewxN5yHKkpKFIPpq3CaW2j07OIkOl73oqWL
2Ea37cxCBiAU0F/nXpRNTVGWmpM86rVT3dusn+4bPIw3o8XpRpZWehsjVINgeUW9R6O3vTsuE3KL
JGi0xo53GUxj7Cc/hSo/hQNJpw928jg3dFTQCfKM+lka06cTZbMZZK+Qu3eQhp7jrpNoWudW6gzQ
Jnp0dD2AI/id/bURyEKOKwHcZXLx3JASAjRZQ0Shm8kj995SNA3mqKJeX72FiBRwOXRJQMYAIbiK
IPKkV3WpBm+RBEeoK9HiXPotIT4SaiEIdgK6xi+1ZBFEAGh2BP4KCGPl0CkE3imsqzF5uevcocDv
3EtLkxu9bLxDUttu5mt5l7zInlorgz13D0BIHRt8DOC4ACwfG1dVVhGAPU9646Dgku1z68arDsZa
Zfh8xf5jYs4HQ7EKW0LxwLwCJf5oQ8S1vLdIAEHO68ulfB7bBoVK/HxwghnY5WqNxWqoYLljJl8d
cvdG1wqT6tcR0KIogC0MfTyQc6gMIGQEj6qMtOK50PZkU2o3n/vxIBQDuBAXDfQlQPvozuZPto1l
TSbB9UKeh9Hz2bEso5XY/PL3z1QEqKLgKkJ274K5rEgL6ka69eyao48LYeySlflXPAg9JmcW1EqG
23HoYxBYcNg2ARpujL7Z41qa8mIYQN/P0ER4EDKI0Ng8n6eUa7o7NOn0LIoQYX67Rhy29n3FRwee
uo2R4PuN3IviNrPXBnA+SyjzzIhYCNCBx1ZHE7oK5tdIlLlymrxDg3Br3Gj5ts82131JiZFgAnyu
qF+hfg7lmosaesmLSBf94B0kopDfrQyjbsOHzwViF0YUh5VFXpm4zb2DKYK8CZkeGiyw0vB/G8o8
myfbAroneQo5Ve8AeLYcDxENKPWzNT1uZcKQWdJBgoACI7IXqLqoYUGt5ZSDuJAcZfIjEyHP0Kb2
lImVm/HctVzwFOH7UDHDkswNcCpgP9OI0eCl2By5AN+VLz63wy+/r6xI0+WF3mhec2y+93VgrjUD
rP18ZSnqSVZOQfDzTbFx8l21dtuqvWoX8zOv0slaU4s4Wiyi5ujJJ/fV04/xcI/zo5jwlg0Gc5dW
287zzTdJPhdJXBhWQpbeMqeq5mZzJNZen8Karzjx2swpkUpdF2MCZmssjNxA0clcQ9qvfV95EyGz
JIkmsTKlPJjms7YGyl35vpq/cjzeOxVk8SATUQFkfKjJ7vouV87E/78AKHfiwEIOWlW/6OJ+QiqE
NEfXfWmq3WTu9G7lPbdi4m+gfuJcrtklvUBm4CgBWqluoOjWfpJORR2FyieHQp2H5w9MRE4AgSGq
3/M1oozllfjvRKnlWj1tY730YMKOIWCEJ9angoT/HCH/fn+2fzJLkY6W/qzH98fspi02/OV/Wue/
1YiTz+vEZHqG5p6jzNFcHhaDP66lINdmSDlExqzI0U3pog/jC51wXoTXR7D4+Zk4D4BNtIKoKgxu
RyAUZLft0XMeiV0CW7ESBypp6X+cCHVx1P+hBoPnx/kKgK50MIVmYCvs3CQY7QBsWHu5xvp9ceHN
VxFUocDVC95S9FmdW7EGwGpLG7Nk6uALvTM+ZB/a75+fKkTjSJ3g0TJT9Z7bKCiIzBAgtEfiPAzu
ts7XoDNLa3FqQDlWbaPvW2nDgNcFvPnOmjVI1dIsgRIakFlI7F7WqgurjTGDsj4WP7pxU007HXKx
1QoOeGkUM+sZoHSgekAP0/k0JTUfmphU9dFyfvnU+3l9ERaHcPJ1ZRHAJmWMxZDXR+GGdryPWOhZ
Yc8/14T112kRz8509XgaoYh1PoYSShkID+LmKDYJe3STX2b2LunK4bE4UZCOwSvVAohOfd6hr77n
da3XRzu7rbeGvRKdLV0QqAD+9/NK4C+RGRIa0epjGXM/pUecT2AmvL4aKjT6n4man494bM87T4mh
nL6QtOdRdWydm77eJd7ecrcd8xkyQO2m+Kn34XWLi6M6Mah4F0MKfU7GVcee+kP6mGhBUa2cWEvr
gjZe6K2DIA2FH6W65djDCAXGpD66H6y6N8wVxPXSCCwNoTnyMDP8T9nlmlUUOnii8Xlj69o3wE7G
xsoIFk0AyIp9gjcsGNjO3bcz22RwG706VjJo0l8I0YpVoc+ljYjWrf/YUN+tc12mxP6vjtIITPNN
mGFjbiJjjTJlcTEMFyg4vDTwlFH2u9vmuWiZVx2LEbCa0H677k6Xo7CgAIjMHWAQ+M+YzZ9c4CYA
EFnDpvKog/afgfn/gJ4NuTaIeUlPinvYJSC8wTMMl5OHRIVaEed63QqLkfKI1iur8Ce26d6Fd5PT
m1W85+V8wdRMhgLQhY4rXdkfcQSIOYesx7G4dbTNWK541sJ8nX1eWQ5kWLvWEFl11Op71iDfvSPx
bW2vgEYu/fd8EMoWQVoehOEQhjk2xW0MjVVzz80f1xd+zYSyRfqhoCAzgwl0YOvfRRaUay99lZZ2
XnULhfi/6qD4vWpBPo0tYXZGVB6zH47/Z3AAInpy89suBW7r1uSHCRVX7/X6sOb5VzxttggmCA90
nZqlzFwpHRNEYvA06r12RSjHkAweuohp4MqVm/jC0xyKxO58BBg4yVB9P986s3AsIYlHn43qWHpP
H9cHsvb1ef1ONubQAuWTpPh6q/ebMQuJ522uW7hwZeX3z38/sdBGtg4+clhw9HvU/GKG0vBdFl43
cjmMWUVFm8lyUN6HBtK5kayKJqAZ6uQFOX3b/pqudAmtfV5ZblNmfTZSfL61N3axXWO3Wfg8lDBx
ioBWiULCSYndm4zVRjJZ0bMtb/i0S6eVJVj+PghAoNsMZLCKnWRlGw8R0aNn5vjgg3c/+/hzIGAD
sBWdmcGBB1MiIFo2KFJpnfPcdg8twF8rAdbSr0dfD/LP8KT5RaCsrWmksS6m6JnHt2LbTp9fW0Qf
OMgBSEDjunqJ63Vl1SnJ4xfbqMBjVPmf3mGIblAEAWQTAhqGoZyARmJ2U04c8sxIHMTVl2aNjn9p
fk4MXMg6cFsXZeuS51j4abwrq88GUlheUCsDpIUKw8ytcT7/U4zEpNFX8YsH8IABZQpfrIkHLg0B
nC5ge0AZA3M1//3kjKi1OgUDX0eeu/i390BXu8MvzyBEgCAMn4H4yNiq1VSL9D0RtcXA2hmKeJs1
viFvPPp5Rz2zouwDnYi2bw2DvbBy04ugKT+/z86+r7yWcgHMRDfg+32779mejP/j95VVwC9HxMFM
9iJenWQLZrPrZ/TCIoBQAXwUCMohPuIqhyiz3KiXk5G/VGUIMGB+B24FwoLrRi4uZrgooJAo05t4
fMPQuSd1wDcIiHvmLxoHOZz7NSrvGTQj4m39ybI4Lhu0PUBLC+0WaMNFDHBuqWDoNHNS3r0U7gH4
+oz4prfyPF7YFqgt4FqwKJTpLhSEy0STmkn09mXbTO8Zeb8+VfMPPIthZtg10seoG7uz6KkyVUnV
dyOpo+4F8LXWfiiSXb/GkrM0AOBEXWBqbM8A/fX5HMUF8WRjlP2LmEKNB/1a6+La95XYwk0F6CxN
fB9KcHkZmPzTd4MDyfCZ1h6MujibFJdNgasAp73ZvehbYgxhTsfws2swGwBVkjZ3LF40OkknRndQ
M8DA9NZHO6q14Mlc2daX6wwb2BVAZCHvCMLI80Uwx3zKaBJ3L2O5a7JNTnejvrLrLrc2TGDnoTEB
l4WnYp4ApIoGE12WLxWyRX2oxaEkmyxb4ce/XO1zK8pqF3QyWm6S9qUw31Pj0Ss2n18MpCNQoQR0
HAhnZUPgIYQsC3W7FzGi083YOmPhg830fzLyF6B6ctXpgzF1Ine6l6R+lNbOG8JOf75uYvbK842N
EwnLoSNqQj1XDfci8FZOQ4pdwfAs6TdWGwy2b6bhmISsXtkhS851akvZIdrkJnnbFv1L2+8ciifk
NnVX9siSc52YUIusadRM+Fdhk+v3Q/ZI49D0dv1arW1lILZyudY9ZdyLYWVGUXmh4Qbup0sM803x
77rYykac7MZyG5H3Ly4QiKPfrbFEKvvDwFsUCJkZPQUKNLSgKoGazqqcWIMOzJgUFXRJwFJZik/W
9P4xMhe8UY/GRlHhPhFLiQQuNXmkw2NkMr8sVjIGi9A3aAJaM/US3rtqW0WZ6KJKOpI8NoY8JCL5
mvNxuEnS8UOy8RglFvoL6QMY5O67ZPxTN9PX69vnb8B8sn/mIYJEAAPEg+AvpdX5gQkh3dTkKYsO
jqwE8xO78HYduKO/WrQw/AaanTjkuvxmSC0Rdtxp7tsi7zZjPXZPw9Sk38C+rD84hhXhsBVpIO06
/lrpDoAnAxam1eNpG0Wad9NGrtwCevsBsr7mofHybh/3cd2Cp0HPt5nVDM9lLu1jAhq9QO9ycT8m
4FjFWwwwMuZMIRow0U4ovWz6JrAqx0gMzhGSRvFH1LrVl1gDRv365Cytzt+MBzhYUdy4SNnnYsg0
N5LGgeqN2KWjQb8WuPmfHSqLvddE7s5GHxK0YO16G6dwv6Rh3pZKPf5Y+SXzcawsExYKADt08eLJ
r/LZCMSZuiiYfaidPIvAhUoc0KozCO2CHnV0mo0DLTckaFxX7BrWVyH6SetbEoFKoWvjZ1ePfbDt
GdtscKpjSnRtM6A76Yfb2iBY5Y1nvoPt+ZMRC+ocuO9xVwKyhQoRuo/Pfcstcd9HJtcPPJvCKu3u
gTJ/uz4xykk2m7CQR0BdBf0beNYqJ5kwKl14onAObkK57/UkedWSaARCeOArppQTZzblASwE2CGg
KchRKabAOkpGeOgAHHzsFX6emPwnI0D/f3pE8DlESRaEwRCLKQfbQNHfCvDycOAgfCsqrM7wluhr
GF/lnvk7GByayE//FetSg1XWABlvlQJgocnY5MZXkycbW7vvgV24PpxFQ5CYBEJ8pnVUKSr0to9G
TfbjQdd5ua9rQTZJC7WHzk2+6fDZlftT2Sf/jAsXA/pqkOO44LOjvHQ4UEzjYRgb32T2zhVAe4x+
mv7oUBXxzBZMBdnKObHghIAtI5kFpzCQk1XiAgccyVPZTjA6tf5En+y28Znxufz135E5M84e1Bho
fFfD89hxeDcm2XBIOm9rCOELALNN+8/15fqH5+jkpPlrB4llQK9wWJgXtIMaiWMLSdj+ENsdxuGB
i3qb4ZaSPnPl+BPPQzTMmCbg52keo40hkUboZWiBHiElGpRSVghZiu5bxGm+ZTqoqyeDjq8RkhUB
r9GLzikhAc7y9CVxzXLbRBnUMY3EKHzTzas9eo2src6ovBdMDmgKoACSug4PZaH/ZKXX7XNd2mFJ
IRg1mNPrgDUPQUNch2A5JEGfompYEVFCJa3RfRJb3m3Zll8jfDYcRk33qzihZmDqLfd5Fk3+lHbd
Ds0ZbGvXJW4xnvR3Do7QLXOK7NBjC70IztuDMyJ+LWXzJZui/pHpWndXGq0v3L1eRwAo2rETgJoQ
smP1RMIJBG4kN9HtQ5vu1RnJsC/jqQ9bV2vCVMvcPXWhvp6gMcJPWDXe4nr7A8dxjyiz9VjYQT44
btHskasa31k6t8LzwXa2Quj17RDXU4hKAJrshxSs4KAR/hC5laMbViPhSI1825W0DxurwzuFadN2
6of0kFct6NbqOLO2aLwAdrOdu/qr3ACHhl0gFBRx7Rutzr4IU1obk5MpmHL7F7Ubey/tptgINFzc
AjkJuaWpdJoAVJgGcHq5/ZDkQsOVREXmZ8DoYm7zfN+w6P+R9p29cevQtr9IgHr5qjLNU2I7tpN8
IVIcFaqQokRR+vV3KcDDtTWDEc59pwAHOEA4pMjNzb1Xoa8at2U8eAaUOuBnBw8sQd59t8ySob0Y
aPD5OWTWcY2OuclAVoYfkNKH5stYe8a76da0h6UCGD0whkGCQiZuh0K43n4K+vGYmnCGKWswUqFh
3EaBFthRramGz4oM6UPg9n/yyrIeg8Jje+GhC2cZWnE2pqbcT3gFx1UXVFsIL0DfdaTCgqwtfC4H
8IsfC9FAlktwXCZzJhsJ6RB7M/qE5aAKVbPrkDbFBgQT9JC7UKAIe39U4HVMvyU4k0gWuUHDbKCd
DWohszf91JhFmLEcEvpmBkLc4PKIeRPdjtAv3lnc7UPRB/lL2ki+LShoLLiP0jPvdBUXRZufuOfU
CdekjiZMZx2GrGFN6BSWHvog/j4y7fso3rooN81p65e+sVVtlr34FoPoeHPMfRrJilSnfOpbPczK
GObdzWudCetHW6T0OeUQVZiCNNszoxoOvdFn52CA/yFq+U0WovmM7+NkCohiyG0/5COMZOFAzt+a
ppteaisaq0nsRjfgcE2oOiPJ0xEbiHjqUfcgfJHW5Hs7qt9EWOyX1vokKgw2wcCzmPyz5qdwgKOO
FQZTasSc4/DXll7uQT0bDmCHjFbc9vUIG5F+2iIt8Lct74kRwh26gBwMZBMLab75Uhmx3vlVCYET
AySONshBvAo0Z0LuSKzNoFPzBFGJ9JC62h8G+PS2EPV7amJVwSoPEvwE8tepNbZRWgrwlQZhChMi
mNEIqm9eqi5kg+numlL3diVjQSwdcziYpubiM+duotWG+dU3OQUwSf10Sc//GG1qwqTQA7DEqO0T
Olztg+aOdTJZNj+SZpAJE0NwBG/fDcHlFuHgQLZmNDUa+7nhRZXNoFEDJY50BVhz6+qazZlRcDPR
0lhiLVqo7afKyftzVryYqRuX8kdVfrt/p1yPMZNrUajE37MO0iJxYhLRrmjd/hx0zYF14uSKJ6iQ
3B9kTos+X1soHf5zhEN2bEPN9nOuaQwj7XvosZxtGBNI928PrmI2HYgtk9IuVwoBNwdDCR+iWwDX
X3Xg/Aw0BD2t1Bmfc1+NpwDyLKOeh3rnhLpYmdkSD4MbGbUyNMpmB1dcyVctp8mqS9pq6gzi6BfL
RK1X+CwChP4J0qEwdWqDF5vSZ02mh84aXu6v662P56JzPnOzkH4se/8cjA6iVf2AdDSPav3c2j/s
iUf3B7nO2gBi0DEzzBJOUkv/Ox9OG31ZNOO5aDX2BYRKFY2t3kJBxsPRygA6f6O2nT5ZbsUfbHjZ
r6kH3pglnj8eKtyoDwMWsqiGKdmmdm/1/bk3zNeS6V8hrPZuCbKSKF4/ISDL9b/DWAsUkO22E3Th
hv48VN5ffYTqPVht95fyOt/GEIAJzDBVvIuumsMGlx38cftzOv3oLH8zcgSoUcQQGl9JtW+OhCoM
XkWAHgXLUlUqgPM0fNafqTU+eFymkXR4lLW2FZdKrMSpf423xfnGCxJ1PuxFVPKXb0kSEMYtT4kz
a4Zmg5GGSK94+zgYqfcQDKZKelePbHqBzFIRtn6dHgrXYSBft/R5rFoQpc08CBlzp6TpXTskUnb7
+2t/Iyx8+o3zin0od9pTY5S1lOLclnpCM3iMlUN9mKAnbxv121ix5P54t74AqBhAjkIrf/ZF+jye
M3W+BGdbnFNuop2bajuTywRCjaeuXNXlnwPo8gMAmoEiEZr3KEUsAmzbO7XOGybOhvk+De+59s2z
XuT4xYCpV42s56BTbe+0KPnwP8paacveWtmPg88H68PKtngyBFnPxVnUAvxZc/jJveFFUT2Iptrd
WXJN+nIJtJmDLshTCLdgUKFrtARSKjr7nltCnEu9FjMT2diBl+KgLTK2QL71xQMrreKCxwyEfFon
jQLc8aHTGn2Eu3CtZ3wrPqH6g1wf7LfrZ23Hy6qU2dSd2wFy84JpFyrLd5WtqQfd2lEfx1m8ZFWO
awBLA1thfjL6ItZKLSrKLOrqeiV63AqFmA4uNTTZ0QefZ/zhi/ppyXxC2u7cZ1r6C5rtIqS0yP7c
PyE31w18RMhIgbh5BTZxpZiUOxrdGXB9PCjGncdUkotspXd5cxjwuG0UhtACXF4fCMPCJ0OKybj1
rvfG5zbwosEna5Y+Nz+PA01R2wOOFEqznxdNAzPdC8a+O/MgY6BDNw8QotnUJh9DvfVWOlA3LuU5
IYQLlTmDcJcAw6CgQTWpojt7lRODdHlqh/pLqowqIj4otuA5bvTa/2M22ko2cCvhgQ8XgKbIeZA0
LpeTGsTpRjMQZzt41rUdJEhwxOqYIBse6zjT3tohRcRZKbDMe3sZ4FC8gTgogDeoiy2iaU956YFn
Ls4VaglQ0ZAQyYJ5X61Bg610gi2IXdlWkTVp+1sHYSYyIzkGteeqtU6DYho0jmElAktG3WekSL/u
n4J/lJGrqYGVO6fGEDRa5lei7aysNC0s6CSnJBjqKQHJFZiBTrPC2u38OIV0R5RarPwq63J+5nsT
UH6tAQ1B5uBVj5csq1l3qHq0tu//uhubGv1ayIXMhGq4Vs+x/0MkMDJbdWNOxbn2zBByA6gFHDTz
IJ23++PcWGigJfy5SAfqJwrSn8cRDsQacolxpP6mqnejXYOs3Nq3n0YwP48wQsu4GMoKClFqM7/X
vKYPJYobgXhuDShFDq8oFUJAcVpZwRu346dxF1dzVUFLAgh23I7sldtp5Asope8EfSrI6/01vDXS
zPRA/RHx5zrjIDUKcPM97NCf8HHO1FnW72I469PT/YFufawPAy2R4IEussImGEhBUcQOJGQ11irT
Nz/XxzEWnwsSAlVlaXNSwc4jckOvIRHcSjZV9zqZdYxPGVGj2Izeytxu3Ba4KWb8HW6+a18v0yFa
D6EbAZ+9akz6xu4SDrX0Y2rBxvr+Mt4aCpr9zhzDAdlf5ug5U2XQoFJ5DgJ69DJ7l5Fj66wkZ2uD
LNaxrgagItNBnAF5gqX3m/B+5lAuvT+TWzvv40wWe9z1RKBLH7l15u/TuePr7mzzxbG+2v+RvTZn
fuDO/++aLS5ZaU2aCTAS7gEyPugpmPrU+nV/MrdC3sch5v//IeSp0qmg1ozJuHjIp/Wv3DIiE9JL
/02OAYZn81TAEZivNBMDzov6YRyz417GS+xwWowO6l2OHittapL7s7n1aeCeCV0DyC3PjcjPo1QU
iY6bz8+QsgqeZAvh0JbqDfR2LD/2u2k42rlVrhyiW0v4cdDFpsuGIlOkxs42yiO65ZmFBvBRq1/+
89Q89ECQhaA/DqjmIidoM+qnPoQNzzkaII/mxNVOLxt/78ONI5b+2D0WQb+mdXjr7THrjMzyHNAB
QSvr84JKELyb0cD2mLRHV/xsUWttoYLQVxBT6eSWuzJ2shPJihMhKm6n/f1J3zjPcEFFvw7gVAT5
5a5p+gDyb0XXnoVVh0OKuq16Na2VQW5sGgyCf3CbzFCtxRzhH6zzilftOTOCQ55CBIm1R2DnQ1ke
mFy9muc9uMiAcBz+Kf0BtoVO9+cltfOhq2hatOe2Kh6dkuihWbRbmdGfjkjLuKE0D1Npv1SyDVs3
i1TFi839Zb1xpc2lJQgponlsX+l0yjIj7VgF/MzK4kfAv+dDvyabcSOF/TiEs6gv4d0Jjw/h8TM1
dszvTsXowvP92USNnbndk22vfERzXrarZQUwBt1qtMVRmfm8rLQfRwc6exwAidQ4eKiBpyEj3fBQ
tl2/B5hERHSypyQVOQ17+KyeiK7TmNUSWmiFKN976c/9Q5np6Gn1ThIole+U3VUhl4Hx1AWQwcvy
Mv+L0qTYK0jaPXpNTdfMX25tedCJ570IWoWxxPRZJaSkU9vm57xmP91evUhgXdFGWiM/3IhaCCL4
85GHQ+BkuQ175Zjt1Ln8bBQ2qginqv/ad49u/v3+VrsxHVDPZvIDLNjdKzM8qL0zfQRM51yVzkFo
Ipp6WMvTNarFje2GBwXA/mi3I1gtVw2iebTmZaqj763eWWZ/J13wp+v9Y1VpBH0MwkID/yu6P7nr
UWesB6SU8UIEpHeZx+deF4yKjfrZgS1kPPWTH3NTC93UhjUzTaORQD7cGNcKq/9m83mvz+MCQ4x6
G+gNVynpUOOSZaV+hiNaGcLmkEVjRrq4V+U5bVDwq+xtP3S/zbz5hnT9Z9tOG6ahQGZMdaSVgsST
gb7r6J+nXguDzHwUlv2lINau8NUjkwH2gSlO5cRlrFv9C5wnv6oULfaUbRtfJmgtP9OaoXEnIeyc
qoSgBtpBUtHq3Vc05A6oc0AIpOle69bd0cGJXM2KjM54oFJucb2tNEHMOZosFwQ1qQDehLMA/1WB
ANz4wqWDfmYso5eJ+v1haIR5qpUhd2iyG085QHMybJXZXACS/w1UQfs8pjRwQ7ffEvc0/RiynpWx
htbkKSBuHbvM/92yFvXqrh+T+xsHuc/VL3b12cwGiQ4ugytZIY/TMRsb4Zxq360invuJU4zfRD9F
ljEk8B9HZ5enMSfuxq2tDQSHD05rwd2K13t4bf2ELGQoVFfEMLgEY9/fK7vY1XW7xx8XN3DK1mkT
QYQfCdDYmRG0sF5qn/bxqPD8a/30oncdPUBZGKbmpf1ujv5D2pheOJntl56lx6oMHnnTpg+qaU99
1qCknvPEbaCxWeTbwhr7v6nFAb0ghUAzNG9C5tVuWJNhq5j/VhddATiYOmeqHkJqiEQzygdzvsJz
qOqEQ2YjCgeTQF9+7GFXYIPv7JdDooLcinNKY9PT/vqsiBSkTP28hsRpE2WdxkNPwlADDid5SMe8
2xAU03lIsvK78t2jrLu33Aniofb3NuMXxxAnpyhiy8qeui7bK6Lv7S54ILkT5YU4wEzxDRr7+8x2
d9BahY0g0B1iiulQbsB8O1VK7IqGf/VIC1WH9Dhl5aZB4W7qvjeNEQ/CSaSnnWCLjsg2BIkzsC91
Ou6a0ftquOSpzKTcDZCnjunkHtMWWi85H37CReGtsYYYxeSzW5kJHwKIgZbnmg7ZvtJkbElfJWaG
neCb4Og7v4gxHfS066M6KFJgW4I0VGOZbRoDzL5Ay8+TVaAcOxRPuRKx1dm/tNrxNjYdWYzKWRYO
Q/3DSr32wPNi6/YkFqimuAxKqdYY0760t05a7W1IBsUCbmMRJG1R5/LJzyLP2kPZBkbscT0Ei3mI
AdaxQ0j0ZlGfsh+qgwuPS5wVWo9/fahdAyQGIPRRJwK4dnGjA1bLCEgUzsltvRp6gVO7Nf3+uRY8
MTIrCqB8aQU9jSd9GjYBcDobk0EXo9W136YYE2b1MaFZleAyDycp0cIL3Pnw76VGnyAG8q1XbQwt
1GE/qbLEBk2zY9FRaNGqjqMLDiFdOvEX1QzW3tWKqCXad52zx0HTIac9PFWT9Qh0Dwx17GM+DPSk
TFmFHhuf3KBOZG9vTZyfntnfCC1/BFX2VqaVE0LK04iMtkVQDNTPupA/HKM7mjo7jbYR55KdvJLt
02GKaBZYoQ9DirHLf6Dci1DtOMccjaPNmKYNxILNY5cZ8Kawv+qjg1DAI1takd62GzuTeAQDZ5ZJ
44HY5i4vpmejtACOKoIjqirP9yPadRKNj4Vet44GEKrby9JZVvqoyebSPTmdROLlcRayfnzqzfyp
0bWQuO7KK/xf6fVzzMeI4CaCBgdQJ/77c8KX477vhOqdkx4I/YwppvAfG8y3UWsAzYAYMyK/Y8WG
viFozYzxRbbmXs8LPWmrv+DlbGvYL2qw01TvnMcdIsKp6QVgAUC/nCu9hUgtsF3WKJOm4lMMn+Dp
lRaGOFJ42W/vr951IjErVqKZ5aCfBS31xROSggBWSToZp2CaAURZ5pPDWKvueaABB3c3J3Afycbu
VIux+c+PAfAudJTwIWI5K9HNN9WHl7neckYdCCKfKFKoL2gt0A2UFYeVPNCdp/D5cyEqgBsBJ0+I
9l+BSX0T5VqvJ8Mpg+XRkVstf/Gqrtr3HYdaGKoCW6jdQgsyMLUvcKB2f5WAGR6MrIc7WqpbB/j0
tgdHE/4r1LWdY5t3dON3rLRDx8sAFFccYCZo5YJGV5cqoanzq2nN9LkfG0Yjk4n0iyp0+TTT2hOn
TOE8gZKz/moyS/8tCBy4bNkh8CN0fDGcCVBU2Ft9J7rTbYLGC158YiJJHrUa5RE+HL1JkKMtmHzg
fpafNC3nwDDRbjcacBiUPekgiG/kD71Q8DcyqfdFSDJ+JcQdXmTNsM2QGr0bpoCaOQ5zlEPNmoQ8
c7UKeleQiyqIbBPwq60tzBnXSljX2QfAG44HyhCIEfgkizfoIHPacd3AhAKQbTi1tdDo0zfdhe33
/Z19/czASIAyWHDinsHKi52NWobBhnnpPCsPNUG3pfW9m4tmzst/HgjCr87cMQlAi16yiJih+qlr
DHmijieBtNOnLYU1+yUvLDMxUIxf64BdRzwfKJiZN47yBHQC5pl/PDfOZI8VzuhJCtfcT30+bWvG
+J8qC9Sz1elF5KkBMMH707x+us8dGnigzkYB4EzNv+rDqBZRtOdaKU+O3fKkHXV9I71xTeDt5igg
gvj/el54T38exQHhCx5hTJ4m/JLnKtDJhtnGmjravz7WIiagHox63VxgAlZkccNTYCnBEqDylE2A
hMrKhlwdbB4uvcvFl4xN1m86dgCfek56bqdJ+1lkNN/BOW8AmKSqv3eTnx8IgkDCSDZFdQeEiVb2
xVMgA+STjUHwVIFjsgUscOhWjtlHaVeVSQmT2VCVGQTxVQfPRd7wjZKlHw/tlB4RP/qIBZ0e4hwO
u0yJ3x2zJSBVGiJM3/BkVBC90xXSJcng3GfVcM3CsQ9HVyVtBgeYwac5gppKIXgK95XCSTe2clDC
Kr1gn1tzTWHKzNjkUDDsa/hIu4VdvoHm8m6oznkP1ORGgnVd0tlGfzCNgSR51gGJWXN60ese7dwe
JbP3iaTaqfQ7swSYtICpgNuK4bEryFCvPHVvRAyYbwZQHAad+9pPjVWpOelA6Z/sTienoWnEDwov
h6PRNePKa27+6stdMfMOLGu2+r26KaaWQJZB0uEktL7eTK7jXyiR5MI1OiZwHbES0jXl0TNL8o6r
+L/J4s6VapQ6QTEG1AytJRQdP+99KqgGeF87nHxj/N32oB65BQzc03JNBvJGaMQTHtaciI3owSyx
+jnJdADpEYRdl0VCnUUOtBB79tMsuR8zbiwoMmhUbzHSrJ26iBm0sAeUgHx5skT3rTWzhDsygmxu
XCONrhy+mQZoVFRWfH/YG0kNJIFAhgT9biZ1zVvqQ6jyhaf5uZkPJzCeT33+t8lfsm5fZsBwQI+7
cX7eH+7Wcs6yU9g5Acq5y1nCgIIHWmnJ0zA9okYNN7eH2n4ztD/3h7k1K+wP8JJ9UPFQhvk8qxGa
Fb7yiDy5jReR1K7Caqy+eYr+1qndzTYbrxOMBlbC/q3J+ajX+iDIQuJ8WQjPygGcnwJA/C5DZzAF
hfVHatBoqtZYy1cDAXiI/NPD9kchDYn85+kBFxu4fODFxQ6OMIEm3bcabUjv+/1FvDUKtNuAokNZ
EKu42BoGAU+Kuk5+kfKbogMgIwZUAzx099eECW6OZOM9gtkAULn8XAVlNsqBJL8UjnUwymxryybs
y+ZQuv7u/qSuQiSWLgASBrkOUMwAI35eutFkJgHzPru0GrgkHv064mXvimkF4fOvMvspPs7jzILE
M0IEPKbF4qlAx9tUwfY2sKrYYrBkRCnmOacn0j+BZlR0zwyOIlpdhpDFhtHJyla8ynv+DQ9884y2
vEbf+V1Dq07v8gsfvLkG9AyOyY9eB/SdsMMEdtP/YVURnf7fcHOq8iGKAPbDysyB0QQ1HYgN0Mhw
vmVrkO2rfGcxp8WS6rYaKmeU+aUeROhZh0CsbPgbewOxwoLUPaSkXXy5z7NIM3TR7AGz4LkdBZUB
GP1r1ezvL9WNL4Puug3sOZhZwKUu4jw2hs6R3hQXpuMNoqFs/VCntvwZMNeNi9JDXgTzopUof3Nm
EC/XAT+fCZCLpRsqP50GAwcMxNCZnhKNwT7LypX048Yx9nSgcma4LUL7Ej3gOlxjKp3wgaws7O3H
Wr0WYjaSWlnCq+iO6wOjzPgf/Hv1GLarzCxzx6OX7h/ewlf6pmMkiPXBfoFIPwe1DLQeu2DO9v63
WxJ8AQLCyIBdwWtBx0t5mXZonAM6I4vyYvEsgfLuFu2ODeyBfyhT7GXD3lvHOVF3im1eH83+7/3h
rw8Aymw2ZoBugoO/F8WU2tTB63Dz5oLiv/PUcV7/hHqFXPuMt4bB7/73YgLEftl0kn1Q8qmt2cUu
IAJbDHYb62xYAyPfWEsHUFk4qrkosePVuXi+WMosaGu07KKX5ZnoJlx2sqQJXq3ipS7soz8ZcWa4
QPChUNxVKwfiao6gZwNOgL+AF7xmao+D60+8MKaLEDLYi0ITm6CG0/H9DzYHjE+XwGKU+Vd8CIva
7Mta+dN0qck2H9Fmmoq4Gv2EV/um3NpTF+JmuD/k1RnEkHjDA7uDUhX4JosYxmFX71RmrV88qcix
xqPqUilSxGY5wDDYaovH/8N4EB5DdQ/qKSgsfp5iENRiKloyXVRb5dHAnMSrq2PAit89YKD3x7qK
YvPcPoy1WM6gqS2LBJl+gYnaxbfEVrYKsnBG8n8ZBvEf6qu+eQX801iKHg4O8aXkoxlObReVyq9D
3g4rt+aNbwViOLCycEZHW3QpbWcrDjEKMmoXyzxO7I22Z6v7KYpsZdmu8SFgakHkBoVfD5AbQMk+
fyOLd5Sj06hd9AZKg5YKJwpU5/RQO01oVzB8lUYdt61yjplGxE6iv5L4UlurZ12F7flnIGoDKgVN
4yufKE2NDWi8sLGbeiPU4ePXJDInMIt6rqkM2Zpf443dguFwzQKXD//RJXkm4Lnm2KTXcNGeNfrN
dLdiDc+wNsSibuaDh8ucFgsraRMC2QNBgTIEefn+fry1brhNAQLBgxulkEWgtPWm0irNJ5fO+p35
ZWQEX4Zub2gPwTiFfrpmJj2fokXQmmtKKB/jpoH23yJBqYvMtNLAJJdh+p7DnJS3azI/xq2N/3GI
ecYf4uKoSdabBYZgKNkd3cp6pSC+DOCKXrSSVTsxqiCkXdO2oWNNX8wgpaHqx5+WcmJY1UWEWE9N
7opw8nu2clpufVPUCSEq7Hs6kovFYWmtgtkpIeRSTg8NnKIUukWgsN//pKio31hlhMs5REPOHTKp
n5dAZhCTE2hwXEzlG5exnNVfJfwv2YCmofBRK6oU+80KL9hI3xq+NS5vEqEsby9RiYDFoP/dKHo4
ZxbpH4FcITYERB904HkihwdFLCtHHhoMcTDRy9px3ez3aS01FLwkSlmd6cmtpotma1Q4HymES/rQ
13toIUGhZA8TzyJG+T8PxxnhRF3DgHk345Fp53pInPyHJ10jUb2sUVRz3Fig61i6aJaK3tdiO7dB
L4q4AXy2/jSgreSPsonSVmUhm4Ko0kvYQxapFo5p44VdW+P4yME8W7nthtQ0RMgMi4UVmn/HoTCq
ozl4w04H32RbBC6oyWBhRwCeaSetzr/x2hNe2Piq+iakQklQ5WUTlxDGBPVxbLUtn1iXSKtwko5m
7AskM60dyDneW5Vm1hatHise+7w7DC3JD3XjliCzaN1B87Ui1Kt8fBCeLi5ZBkkCQzJARuDHtoWk
yiugRtaBDB5JRtOrD/Ykih0NnHbbVzpLggxQygzP5lhYcHWGPVx5AXCYRDkB9R7pG9azgiRYreGO
IVRaSeta9WYAc2rTeZqKJx9ukkqlw7HpMvuQW6hBpb1Bd8okLEGRGSVtmKCEkOEIYMmqzHgM7Cwa
mVKxAgMrzJQ3HtnY9vhA/XAkPoXysz24W4jn9V99ba6VFh65tF5BNgMe/BfheXno5LCIAVd5lsRA
u9PWNX9jO+Rska5MBKHAvAGnABdrXX+5fzBuRQbUvpBHzIKaVwDkEjamsiOuf4G1V+RlgOcMRhUD
FfRa9Obb/bFuxdVZQRAIK7zPr9Cuue8wXMEpuQSq9kMc0ge7pCfNVGjd+w3QtTQ2ymCFmDhHz2V0
RR1PR1ERii3wKPh87tEpLYPJUeRiVOUhtbJtyYu4Dpwv0G5qIPno7u5P8lacQZKNNxnKpACHLvIz
3xuKSaIWfQmm6h3mtUlb5CvEn1tTQksHPL+53nYFsBrxhu2lNZALnM6jztaPXgNzZOMPd7ok04L/
ih5HFgF9GGg+4j7E83lxPQHES4qqMQJ4lYJyAoobdYpNOa2Bf25dAx+HWVxRRTFIyDlNwWXyLrnJ
Q23Y485cuQZu7cAPg/wDV3y4B1lfTAqARphU9tvBexyaJ7eCT21mhRP7K5yVmtTKlJYPrsnttDYX
I0aTwYulFdvOHR8IIsz9HXfrCENr3ob0EVQbrywlQFdmtj/NzpspiaRO4O5x8JsiAr7r/kA3Xldo
s0GQH7VkWIwtKYEEEmA189LgogFhMfzNcTNZ+aElSZDj9gTADhiH/78RF7mBSXjRkwwjBoJvWANS
PXtUzo8+QEm52WUmA5BwrZJ3c498mOViv7sDbv92xJjcriJaV7iQXt0AuCxWbUQJQ0Bl/9cyznzC
8DIGy3JWyltKI4xoc+lplpEL7qwJ1u2pA2AS+V7kv++v5s2NEqCMMVczzCsTilF2KUUpNriYwo0V
MG6c/UgDsSHdCkjputSAGQF5ivYK4ivKYMug69il1UrlXkA2v9Tc3la++5UPCovoPIliTNB5LsPZ
Hxcaadk2KKw/96d64+ihrodeMHRqodW1fOlpdEgdI6/cizF6Iqxk2kTjVACjxbUpuT/UjWiModDD
h4YRMFnL+iKlQu8bPF8vrvY2qV06IDOi7i6Hb/Z/J5IBDDPPaqYjoji7vMzKWbkl91sX7rdOlBE/
pmTcah45SgLEQklXWT031xGriHY+GiCor3++PQ2jgybS1LmXIvfDUpu+2pp+UoHz9/4a3hxmbhOg
UQVfz2Wk1NlYoEBG3Itpcy3UDPNbb1rdtjEdtnI93xzJg8IwkP4QYHDMzxMadE4hG2S6F1F0oQe5
mWD0NsOq6dKtYaDaMrcWIcmB1tTnYXTHE6zxMyDrenERuilDC/j1jbSzdHt/6WB+ij9rkeHgqFne
zFSDIt3ysM1oPz13BucCwZ7mcdQ8yOEo6O7kaQtM69mRMmLqSUPZMuNtwt0cRfAAwlRay94rXTZv
AJYqHppda+zAHoSopFO1APYZ9iOn6fCARE1t9IrRuCwFsALlwKYQNf0ucuzGifGr3kdqoDFttPI5
lY2KgeKt9wPv2T7PIJgjgtaFlXoaHDNOUAGBcVcE/AOYpLBH4edUC6wvJsmA4kyrMXJzD1LcBHK0
xOyyC2ngLDoOXZrA8qCNnb6RSQp/sSgFZukJrkDungM0FLY6RKwY5DBD12nqaLL76ZQWw68aVmqA
C3rpYQBMLxK4j4G/08lusBU9gP7iRcyYHczTNtgyrlunTgofPifyazroaqsatIBTp/AffEASthnM
ViIg39RDWtIO4lwpwHVFupu1ZtGxawz+4OA1nYcAZdZJDhIZniu+d2ConO/QHJXbAoCBB8gq6ZfR
s8fHqh2Cr7AGMh9E6uiJpuk1jJsoUOS9svbQAiugv0QwI9pa0yED1CEuYYp+gL/9Pzxf8JW2HV7r
Yym2ZU3YxgcGJPIkM/b4rynkFWBTqEqKuLS6GqhIKw0RMdLQ8gVgwymsb4qOj5Bq68y49JCDewTu
gjg9dWQ0RRcbwLv/7ZWnbWuSu5Fu5f6hAun4JLljHyBxPpxdBbxBCvmPI2/ByCZ2oe2oHIxXCvk0
7CxLKZhD+cZLXbZk5a65FX5RNoRqEULjdT99KEhf5m7poKrdfHcHMkWkUWNIcv3VaQUylCJdybdu
JAjohkAtEcgBAO+WbdrB8ZldCde5AF2T1OWL1r9LxYCqBQV7+MXEKjfqCvKLqP9xwEUWZGWOrWmA
XQGreWmr78r6VZNznu0c6xEVsVDoUyTX4CY3njHQZ8QpnMvawCAtsqC86MGAcwj8AaFSJxGUCVsJ
XLdCpIPnBP4cVCyumvc0hSmdcpV3kdYfg1iJN8HLAQprK+Hx5kQg6wdiF2AlV6rvyuyRpgDUcqG1
o22IZM2uZdDo0Prml+p7+wGaY9ZbabtFBGE0M3IGvY3LtgDGhnosxgzEY1F1/n9/GyATAysLJSl0
ZJZtcYBLy1rR+Wdx7y8wDukRPopFYsHzYCW7tG/tV6SX6LSCbIS2waJDkaKkRbNp8i8wuONxNgAX
Dre+N70vzUjPvT8Az1YxMSsv8aEmBQhMQbddXczUeKjWTIGdnt0eDlYohUI+OG/yTToK/X9IO68d
uZVkXT8RAXpzy7LtVE159Q2hJUPPpHdPvz/qnNnTzSKK0NrAXKyBIEUl00VG/OaJC8CkqoywTzcm
zjHLEizF7VhzrbKikhebgkqKM+xElCl3ooD8Q9HEfEC10jw50RAcAJ7mnyP0Cw6mJLVHPTjLWYMK
XECxad/mgv/PM4bqTDIA3gJXRk1noDYy6AdOMhB+MhoIOoh8jp6OC6BG3NOuoETeXkEbn2/J2TMH
VRtTX7EvFmp8ce9/6TuMok01cG3TOlVjt1NyZOxuB13dHMihaDgJoSm2hO0ITZgNtBCCduPjWIjP
CDx+DGJUS27HWd0dr+LMg3/1IHYCuRzyCSxZzzt4jCJXx237doiVV4czq6P9ZyiL5ac6KUQVsrsL
4gdq+lAbrHL9Q0gOcDvOxif7w4Z6NRQLwHCuVwwlKD/jQsON+El0z7dj/MnblrnWq8Es3xUlIs8p
CY99KQQkoyj/mJqSq+r1u7aOfia5+YHRllA69XOiRU9xLLuGaPajUWzceuuD5fChQwfTbZnzSXU+
8oir7UsnpTsJ6kQG4Qi1mMPGeNeuHnBdM0wZT0Fqdm/XhzGEeZJKvX2RE3/v5+V9Kgy3U/SzPmrf
KkP/2cTQeqb+zpqiu9ux14aI14/O4oHofCWUplZiyoRT2Bczfyf3GSN8n9cvt2NcC69wtXL/wCDn
IgLxvVj/huQUld2MlJzKd7H0LbNR+BzOhvUoJ+9s/9BSGeqdc9+i7Wo8tcXTkDRu2//c+BVrX/n1
r1hskTIDKD9MFL7k7J08xG4c2jtJPyQCqqu9y8Nfig8VeuPNtbb1XwVdOjUlgwoYgDP0YmXi0qfm
5zq1N7bktYLH/HmBs3HD8kS5QjaUWah3ahhbl3hILmU5PthFkux0UVwg6H01ovQ7LyUchPwfsWpv
fNU/nfflXp0flKgGzoXY5R4JLdmvDUWQwrRaKe8ahNl31uTXd3art2ezLKKdaQf5pzQa/QvG2skB
rHyOyjYkPdUPclcqpB91FzADSdfto8APz0qnWkd7Gvp9OlrZAXXS7+NYmTSDsKprHRP52FKWP3em
QbsVUOQxGe3B9dEhztxeBfl2e+Voq5uEejowFRrN6CC83Z+5XdNTDy3roiYcM+1vs5byx6431bOl
FspRxFmyawWUtHISpFdNhYVxpgqeR6PDepYyz+oS6ZSFbef10CrpQkwWhK4kMg5x3cJMHv3Mcak3
++eA5GKHZLd8Pwx+dVJ4IO4AGEo7WoblPe8q/dFBAd+NQRI/+34rDoVUao+lQTckNcfys1NtbN/V
JUzdDGWiWTPgD/v91ZEPg6+eKi7FS4Rmhma0B/MvTVVRn2EBv4ow/4JXEaJGz0dDIQ2W22ifJfVe
QrfWyjd6FKvjQGzGgnky16wW+98IQ4QabdW62EX5Uc3E/WSpGyHWt+J/Yyz7nwXq31XeGtZFYESZ
tqgh5+b0y0bu1R2S7qIr8WEYpPu8Q/Q23OK7r+UAGFT9Z4DOsqPeoDiO+K91GdBDDbSvlukJSgxo
QN7eD2sfcpbSAepHWn0liYaDBRDeRNgXpfLhzzroyknJxtW7GgMnENbb3HxZArilIgxCs9MsKkiq
awrIjVKnbhFa1l618300l/vmzH2xIuRShsknQucSyGdH/QeMziFO7vVqOid/rTDMEn8VaskYRLZZ
SqgMO5cxeFKs3K1bt9E+/It5obINTGreUstyWOnIwkbW37lY8vhMm+J5bKwNXNTqF8PyEcQeoMur
Pp9fKL1iZj6siBKSUZI6LK8+lfdKJuRdVbXqyVJR3bg9rrXjFzoGhcu5HQJ24+3x0BlNkGvpTMVA
zqAzHkT3MNgb9/SfnHJ5j3Ey0CLg+1GxXKyFoGkMmMg1TZCcOlnp/FONytfJACrbiPdWk1Cb9T3Z
bi68yDxFqkCGaQgfTwEGkhPlOe1rJid3jRZ3bomadWj/DrsIKDSuQre/xtrOAF9F85P3NP3P+c9f
HZbkUWNVaI1zicVU/uOUTXosY1u9ux1l7T32Oso8J6+iZLotABbwOYxQd9vJgqP37EznPEWzw0S2
YWPprh6coJnA42Mdp1+VV3sylBIoGnmor6Knr4NNMdGY3IeGBa0aRCXa7jVWA9D2T4pa2nd87erj
7TGvLe7Xv2E+X1+NmQJXbUdda1+MpsPSYQqZSdwVQhWWouqlRrm/HW9tXdPqA4+D/ifVmeW6Fggh
SkVqX/SyPuQxbhm+v6+w9LwdZv3bUrjmCHLo5i4BzI1MgaTziTME+bvAGH04D+KhcTRsE7TwuRXW
dyGGl8Y3dnqdbXzUeTku95X9Krj69qPKDaRJ4URAHyb7Ka7iOyfONu6jNSQg7SeIc6AdaDksD4ik
1KU8QR/qYsjPTi72k3/fD+hUXRL8OvrsoLb9wVednWIGp0YJNjbk2rVL5qvOfAhOxOXndeym5n1P
dDBFR23KfltOdZwMf5+l5dbLeO0N8zrW4mvi/cAh36ElUE3UlTVlxKRh+Knm08emQYMhGATF7PZo
DfJparR6YyVdL1i0X9ifOOYyzqsaFxUnKjNDT3ZT/MybHnmosyH9ur1ar78mMUgzLYDaM2Bm8VY0
R1UgjdKZFy2UvmHegaqzeJTU+qE0i40z7nq/z1I2s9XmbGF4xWeV6h56s97SU8xOdIbhRb4MheZ2
xYNmb+31623wNtZiWKWYorgLaPGp+awVUO+NLdPt6xP7bYTFBRYibzqEJqOJay+09nnT7GpeHxRh
zfbXZs1ibTwUK6AschEB31zkmlNqNaE1xOali5XH0ndOU79xcOCOcHV0wBhEdZrziRb3VVkkkHjV
NfoYPJsCUskxwcvknKlFu2+4LurdYLTGXaDZ0yFT++pjb3XhPgb5dFfUgIE7J5ieB6k07mRko5/z
vAiPgZ3oX+IoHvCjbcYTW6j/ArDPeE96kZw7xU/PhWZ27oRFxq6U63hfRSDrUJBQjQOM4fKQUAD7
gPo2c+iH+skfUJIsm7JDFjftzmmupnvbhJ+k1aF9yGsrPmqwSd1JTsL7BPuCEGJ2m9zHVvetqszf
FtEfaiWVnxsT/5pMTZxDI+D1pSbNvCqNu31YJcWj1OrTcfAT/QEKsNG5ftlpbtOJ8ZIOZnAxsho+
HviQHRZm2tEI43+GsQatJEJlFxSIkeilL71zxrx/TJwoOVCN6eiOJcXR6WV9j8me2JsIt3/Q4AK7
JS4qOzG0vqtGYXhw/FhD/lMt3vttmO2gx1qffckURz9usnOAQdexLOv+oShjE6mcQb0rLf1rQVWL
1qWtu2gGBh5lgm4nBbQzlRoci10p2QN6v/8EvRLu81qiVNlOv5wtR4O104Scjsce1ScOrPkIeHWl
tx1IzbBCfyH2G1fIdFTtALMZ4SZ/T6JBXpIymjUrQFIJWeKZHfQSxkFrgmc1Vs5OTE8z9B8Ku9jT
dULlDVuVrPcqU/+eNNmTn8p/3ep4G35xM7RB20YDBf9nc7S/TYb62QibU9+pG1fA2pkJy3XGxMHr
vbJOtxoz0nXcBp79zjg6afIAPB9oKwylsT7lSrfxoF67cVBuc0j1aL1fpf6NVStGrxjBsxWGxwxu
o18HD6m1hUZaDYMaFuh9sF1XGP6gkU20Ts3gWR+U1hV5+MhuuvStebx9ua2dmphhA8zkUQv7dHFq
dnGYaejr+hdhix+6ARe/UfyNbGgtxsyOBHlEXnnFOq0aNZNbp5Yu6kjRXIPXnW68zVcSSnBN/w3x
589f7SqlzfRqNOAgdGZhog/udK7IknPQOJ/UsvXMytq39XhnDpw+0pY209qWdmiXcl+jGHNV7Uxw
STIiq/Avg5Ue4/R7QUkxHb/H08Z3XI1DhQObjZmUvMzOo2bQWjmb4P7nIw39T7jbuK31Xs+/3l4T
KzAu0CsyQhKWhogc5Yi3ZxTmiY5N01+6sLdUPikqSrmE+jdkteCp1RJ08OrMRoOnqc+g6pV93g/2
mVZ9tL/9S9SVFAI9IyoHs5sPCKjFLxF61WsDZKTL2NAvxMVp2tW9HLpIWowYICjp17HHAgGdYyw/
TQtXqc6PT0UkGxzyfviz4Zo7DkkAgrAuYxAfbXrSiumbXQWAqGg/H40kGRHnk4JDWrS/I8d4iDrj
V5u0+tNUq+2+w/iMcue45XO/ssEZ2dxaUXCuhG719hvrJd3DGBPTi2SloBa0Q5BanpyL88YXXElZ
iPPH8R66KPphb+P0QZH2qRRKFx/5xTwpgaVTBxaa9ZxNBvbCOaI8kluhq43i0km32ufOsB9Guh+B
md+ZRruTwupkD/2TYtdoKUZnBf7Z7R+5coTjM4Shxx/1KvQf3v7GtDL6sZAV6TK2730ZtEi6V+WS
FrRxzMb3t2OtrSgcqej+wJ0lrV/cv2aiA/uP0uA5KnxXlD8k29yHyamNTqOk7swt65lrMUZeYTwd
TPRfZ4OQ5SXM+13UndpLl34wFGwhMMMJDQ26ZxED+JkAP+B0p3oTddFH37Ib2IpWug8a/ytvBCzM
W80/YJSXfjD91P8xpFAjikzH/sySmqNWdtYD0jfBh9sfaW1xws2Z7wQUORAofzshJfeM2qcOB4D9
KZhxRNBkEHw73I6ycp4pvNzQFZnpqVck38Y2SnPIc2h5NSKF5NbZvomgZPtVpoBJQC7udry1ZcaL
hLOEx+J8t74d1ZQGPdmfkC4S/ZqCYkrv/E5xkiwhUcsby2w9Fm//WZKfi2GxzFBYzJxaMDZpTlBb
XH6zdi8QsikUyUW00b09tLVVDQz8f8PNf/7q/kt1oRZGytCm2HAD5eTAyLGcz43qRZUKieTvNyzL
Gozv/PaeH99vwxlok1VwKv0LpllnKYheOl879VJ0qOroVKTTRs6lzP/e25INcGKAPOQnpLLWEnpl
NbJWKzO5Yqz1n5hDIvc3nYyOg/7Avg0TF83mndSbBzlzPqhx+SJnnWsoKQe39Xno+8eyKM6+HD3/
9VefYc6zxLJMnXBp32GOgypHgttp8o+d1LhpeS91rZuE4XkIsh2A3Y1pXllVbwLO+/bVNCtj3CVA
F/2LjWKzkeCgmjNuh1tqHPeTpGxM8wrsgXDUkP64OfMPL+YZLKCfJ+jhXMbOGOl/tU/alB/l+sVM
Pwi33Gljf9L87lxM+ilRs5jMy9w4JFZWNj+BxAqzIBKB5UYapQY3Wtze0YrwXV161+LkWRzN5uI4
X9J849xbXWcwKihzAq64yuSqAnU40F+saznf66lxsJXHYPgpsJj3Aedn9s43N5I6fXVOZ7claEMz
XXdxUigdLsWtqPxLaL4XA1hCE93LBmaKrrhW41nDV6zDJT10+btI6TluB9KwQMu/VsROyhHy/kNl
ISOcnhJL3jtB79KifRfb5kkMZxxUd2hz7mpDdQf/LPXqLtaxhXuI5JEDEEBccxEpbAf/ZBvvYjL0
oH8XRd8N/2wkd6b6XXK+jMbdVN6FdL9v7x9lbXJZXmgxUarkAyzWcx32JG5wky/B8FJ3h2y85AiU
WeHkKtMPfDjdVjmrZvcsGe/yPgZfH/JmHQ+qMwC5xLFFjhE22lKuUddmZP5JKty3WZZ4cU/4ejqa
SgbzyQxQMW32Q/vFsX0XlD1cQu0wTtAplWMB2K140VQOWjR79fKbBB7TMKaDHv8T1GiPAg6bBq/D
xEfPETCbhUt/+/GjI/S9X269glcQAfxeg6SGVTtj6RdbtfFLq41jw6El1WLcWhxClkwZ/M77aa8q
91L/OdebnTC+NMWTAPOXaIeO154anjT5mOkxT2dMdrMXw8xd339QpPQEd3SyPhbdqdMvtfBq53Ov
n6fhpWswf81/ZiXEycg+F+HdxrJQr4/7+eHrgO6ldIGo4NtjzranvAlrX6ftobhd+E6q77PkYaw8
YB0kTp+b8pceYdt8TDYVGucVt7hpwNSTq81e5bgSLVakXicdytelcYlN/ckZwpNhUrRAQOL2EFee
xDN0HxzXXJ25cpKwgG84RVkZF1uNUVt9bJTy/xhh/gWvroohaKeurlvw0boXGLUba19uD2Fl71LH
UmeILQYD2Ji8DYDJs9YFeWkikqI/6UML1sf+FA/FR/jm+9EKzoNRZxsX0trsgHlBh84EpXz1HLR6
tVe6mNnp4ppjubaqD6IDUpp3+hZl8CoUSw/49fz45O6hNvJ2eLHJmykq29RDbbXKP5vdcWo3+Jxb
IeZt8GqKVFNIXVeUqRfmY3cH84UyaBumF6HaW32SqyON0QAZnJ88MPiucAVTIPI4wHLGk3tk1Pvm
JMex5cLwhqEOCasN8tPt1XGV288BZ2A+VRkqWMuMTelL3JqdIvGS6Etoolz7vapT1L7Pt8OsjQv6
xqxAh8o2YL63nzBAiDFrWyfxaENVxybMjoVdgzbrf5ANn43G+n073tqUwe8Bt016cN0ULietD3zH
TLx6xGldDpOPdaBfClX/29opnw8UCA9GjkCaoYvVl4LKVpxpSrwUBmKFAEvxo2y+3B7L1QZexFgs
vziIQj325cQjx/+Ji++XSTPvaXTRq8EsIRDvYDpvaV6sx0RdA8Yq5cDlLTVRpxvFoCec5JFbhx/M
vtg32guFO717sOutYvvqdCH68P/DLcFPEsxiGCta4vVdsM8mhHa7chdsLYq1tU7vEQdcYG8o9Cyu
q94efQU1i8JLait8rweT8SUuQxScP0Y+Z+HtWVsNBpqJvu4sfLcsAo5GHqS8vCB8VdVe6NQ4RXQ3
6xYjxrxxhayFwlqauhvKlSp9+rebK9ULLWqzuvDammOi/zwKSCfTD7LI20NaWxS0cDV21IxJWm7i
zBBtommS8PAsUY5SIgc7aTKOdqz8NNX4AwnNo9zozd9/SE4OuHoI7nLPO4sLsq0GLW/jKvewzwXG
0QTSo5VUo4v4t7QPxljdiPcndXiTWsxYxbl7aM6id1eVJ2NUIlPqwtzDEjCm4TTEEr1yU93R2rOt
4rkKpUMseixJnE9NJh2w17ykyWigM1EnffmsGlQ6i0iJ8d1T249igozW2kg3uGoXFB/Y7crkjnaq
3RFncM0CnZyiy+THQjOifVGa8qHIo8o1+St3fq73rlm30UMQxv5uqPrkuS7NwEXNqtROdQIRzoX4
BmxU7LBw2ae87M0J4hNvlM5N0yEl0Q2ccyjL02PVBdIdnWp/z9eLL/iN5cpR66GcKX4cuBSYfDxg
yuylt1vlIpfKiy38b0UkjfURkg0t9SiRD71kwa6w7BollMzSczhc9m8FD+HPmiSrrjMESKGQWn80
CzwUU6glnqyETrqPTRgM/hRWd7TD7IMuVfIBiXz/u5OoKhBuCBQ7KYnUXarnxn2WYtpg1nBmFYCw
77Jh1Pa9SHosqDKLD9NXGzO/cgrxiKA1hRAaJRpzXv+v7nnM19LZEyT3kupXVrz4/Tu/+Puz/E2I
xRFkJwpayiYhiui7qUV3qXOyEfofHDrRwbENtxAmK1sWeAlaWjQHZgGCxd0RZpOdq1KUe/AQ3GYC
H1yDh8y6fdVdivCHFG88CdY+IdkmmFzueeppi/uwCrCUw1on9vq+PNht7yltCXbfOt0+idbCGEA7
KdbyGKfq8HamwtZRByfsuXa7qTjZoq4pa8T+Afak/C8WxetQixkr/TQ2hnJMPEb8bPUhZMq7qXt/
ezzzGbY8cgxaOdTp5q/2p/bwauUVA2JySEwlHhS3n5OERqSv9BvfbOWWwDETXiTixqg4LTG+RmPn
WWLomRcgWB5NL0ryFPX3Hdv39lhW5oZCFJMCXoxS2/K9EfdTW/kNSy4dBxfXTAgc9PQ2SsQrQaDm
gWVE0A+T8WXW34WNllljlnnZFOw1Jb/ALDr7g/ry12MhDN01sOsQOJdNCG42tM71KPNCrfUonLl9
r54LYzzeDjOvocX080Cbc/5ZXuyqVx0ATcw0Oaggh/eu6oCT7+ODriAwfzGhwftd7/rpxqNmZTnM
gF+ZVcfT8EpsotRbJY1Tv/CcdPzQFYcximlbSzZaeIfbo1tZ3NQEOQtmYQu00Rfpid6WmW6ihOrV
UfVbq7kR1XyjOLcyGG7N2cmFDEGHjvT2PEDpqw0beO9eH9Z3idR/IsvD3Cc6k6BvzNXKaHgx6RoS
erSlrqBFUlRlIWhs4emmoNBJp0Byxi164ep4ZsUnlOsR7F6m35nVSsL0BePRy8NU1y+1rh/bJjv4
Rfb36wDpZ00Dy4YT2VVZU8WIIAkF4ynzLno31OovKfKj5yYJ8JzSUCW/vRhWLiSyKw46PiKtpOVi
EPXYDSgtCK9Pc+Vpaqxwpyadgxx5a+2UtgnhaUf2S6pF6lbvZeXMIDQpHQaSnBzLt1pF3c9x/Kjw
pPqrNDR7S7xv4NnfHt/a8ngdZLHYQ2kCimwQxNQgIHbvk83ewuowVGtOUUiSrjgUFh7jaNBNwms7
89EYi3u0rcHRbZXYVyfqVZh5oK+upKQjJ0d3QlBXwVO0O00kwMPQIlD3Tle+ReG3f/HdkPeDKYHK
GSnY23A50tBCVhhVHzU78BuuWn+4HWF1QK8iLGbGFwbvh1oWnpLbZwfRPQWREQAHg/Ws27EbZV9v
x1udJ+A64GkonKNo8nZEqEXEgYxVmTepMWyv6ffYl+DTfWkj5bL4dxaXB1ftf+MsUq5oKEVhlK3w
LFWMuGt15kGpx3KXDy2IVKuRsPzqs7+/f7kV5xLV7It01RAwBrAmTcVTMAYC2f3ClDXa0kNeHder
EPMZ+WoBFtmUSeizFZ4QmIoZXoSOoWn+DJOfSry/PVVroeYiEe90JPD5j7ehch8HKJQvcq8NnZ0q
0ic/E3vMNmrYdpgxZIa+cUqsrQ3SZGoRKPdw8i7mTMslOdVHK/dUoeCREvGexAYv2SJ8bIVZbKqB
s0gJLcYlqT95sbpa+cPYSpFWv92roSy2FcWasax0mxgofdUofhmpF3Wl2yBoa2652q/di6+/2+JQ
kgIox0HKgBzmRq8+o36/71TBtbiRUKwd4/jZQj+AOgS3b5H1y2qGpAnioZ6aGw9Aqh61MNwIsTY5
wCk0BDyMmcK4+HBWYI6U9lgDiSNcbbxM0ufW2UhWtmLMf/5qDxmjqeehYjA5EcQxNGacrnM3VX/X
ZmXmdanYfCPZtAR/dRSlStMcMk8ZVDqgl6op9lr2Q2yxaddOcHM2xZjTZBC581J8NRo9HILBKoTw
JAxhw+LcTi9aed+F3d7Sgr1eb93lf1q6y6OVCZq9g2hiWMuBAb5KwVqnwhtiY3qwJGPaxVKl7eVB
kU6xjYqA2XWffBkl2kI1xgNiPfGh61vZrQTWx0ppjrtR0yrQ0JLYRaoj7n14ixun19oko/sI7GJ+
D19BQxGe7fuxcThM8s+JWriT+VVtN8771U//KsZisU4AwIPMYT/UToFNdY9q9vRJqNp9GRd7LPoQ
Ro2TDTTJ6rjQ1iBh03FMXG4QBMJgi5ZkplCjd2V3F3b/0H/5FyfxLGj2nyCLE2VAjd4aR8q0SCfu
dClyS6Ny6/jj7QtmdSiOIfPggoNzhcOxJGW2STD5fOIBgZfTpJLsIv50O8raUcyFTKN+rmLxOHm7
P+Ki1Np+tITndDCZoo++OGVO5Y7lxzD9eTvU2oDY74DVEW516P2+DWXlRmolvia8JkgfA1s9Kn1w
J4X2BnBn/vrLDciTcX5ooVfoLLtTlo89otlNuSfrBbACWXqWbPuf20NZeXzPrywIkfRy+d/iVHFE
LOEtIdGaKn73/rkxnZ0jIbOb30VFuAddUI4bC3vlvHwTcd5sr86xJCFfTPhw3oDuVqI9lQGQFR6S
JkiP22NbmSZ4e7MmqAN+72oLoR2cyVFC262R0DmOjxWmw5m9cZGtDgfJ4LnVNmPbFstOy7JwsjCQ
89Tgq5EVJ8QV4xpdMtEf/sVowG+jFQG2Gieht9+trXiiitZKPF36YplgT+yvTflyO8baYOaEHc7H
rNe3JASaAlNru9LndjKoW9RE8Jvcy0nhtuPGujNXFjf9ULRhqP3QlPqjG/hqGUhx001VW6Weo0f1
c2m2L2Xm5wK5hhiEFqZMz0j7XqI0OkpejDihlBpHwWW188NCOjeTgoGXIicHp5lqtyyg0CTGlH+F
M5mfKieXAjfVwvLoID2LBUul3XddMJ7sSaoORmHUewvpsDMifYPn10XuVn0/nBJJj/dMc+dBIeqf
OrCCWBP36k+RNtKDCSgSRF+tOT/kotWHnZrb7V5rW3U/TWX/u9HjaqcVY/+rmuToU5AZ8Y9ACOcs
/Ei5N5Dt39tt2p2AWX+Ku5yKvzpaKHEKjL9FqB8btD12nYQpoiowvFJ82mZpEuW/Wi2fVREhugaz
0yuN3y3vyOt5hy3G36MMR3eauX+7tkwKVLles7b8UfyaDOXQVOmXPlQeM+zFby+xa9IpCD0KLjNu
l8fz1RrDgnsqU6VNvGx2IK/DmluHjvWuEoAX+uY+EMPDUMkvo28/psl0ggb7VY6TjXfj2ojnKu1c
85mdDRZvEDnJKzmDc+8B5/SGKD7LHUm1IeqzDZj89pCv04d5xP+Npb79usYgfHpb9HfbqcL8u9mb
010yNceiem9XkHu3TorrrUU8XlcUBVXEWJdnet9Wlt4WtMyzDg/QQHnsVPN0e0irIXjBsWyAGVxV
oJWkchrb6ABOyOyD4FeNF+/tCGsTBPgI6jUsEjKUxbkaSJUqjI5eCuovlxR/TiVOfDey4o+VbW1c
tKuxqAFSsAfmxyZ4O0G9rDp4NvuxF0PUvcsqFEUrqx72nTXk+9Api40y4NrXmxWxeSyQDl31WM22
NGOBLLqnD4F1DKAIHlrV7zey1uuECIMvLm8UwaBnkRy/HZVIFT2J2pw2Ua4COf5slP/Y01GhJBeA
Crk9W6uxLJTg6OOwr41FrLqpzMZowoSKSNZ9NHkV7wyyZuGqmu+fUBqz/pmQtN/YxPO8vE2QGOGr
qIuN5XBhKH4Wc8GHwznzQZuaWqvsQEuKjfGtRoKWAuh2TcU2wJAjqeMARIj4lg/g1Pr3qrlRi16J
wTJHysGGywClabEK5VHIkHvK2Ct6vM0b+Usxpk9q0G7kX2sHME021gQ9UUo7y8N+GLN6UjHP8ACU
jY+pKn1wFCM7VlxYIEe58K1B/FNJhvFkdn1HK73JUWxPzccCzvKWd+XKVmDRAG6giEeZcPnIzKWx
tPtBj7wBPEM3YCvc+59ur82V4xdANkXI+ZF4Xd8a+0opR8mJvFT7bJrhPpX1U1g/lrGzVzD0Lbbk
ZNbmkXzamYUjgJUti/xhYaZdbmWcJn71PjOqd3gPndFL/Hp7WCuHFjxymfuJCs1KFQ3abNuAffEq
vzoHnfwSCv/OAcsbtfq326FWJwn1J1yTQBlSJnx7kpSphURZwRdENVfsR0kjW49TZ2OPbUWZB/wq
I8yarhK1bUXeZOGRKQ/Phgg2Dvq1ELNeIOkrlcerlyivx7gZMH3xukk6doiiQVnawMRd0xI1UEJA
ADh4YSQA0n87jKqoxxTvy9ALlXIvMmeX1MpOQlVepMPFDCV4fO3wC7n7p0AfPhXF1otubX/T4oEZ
AAhhhcjKVk2bsS0DL0jUi9E9F80/udSibtknbgPXPdaMU94oB9ynj2agfEiUfzGTr3/Bkuc6GLJf
6jm/oDb1Z1n4n7rI2Tj610c5G2eSS+LrtWQMmhGyQxAVAk/KnPybaiF7OoxKd5bsRnpEtzE46QZZ
tLB88EsOiXuIKA0geCBAiVZVh9s7ZGXPk81SFJ0be1ifLO6/vhBqJQ9G6DXKc5p9Ncpfgdh4aF6z
hzUbqjpPdICCtJKXUv4CNXQuoTzy2CM/qcH9CPEpT5pfTdkeEZd6wJT8k5aorRs2iJffHt/KxkG3
DPLwbLSN1tvigWAnbd7UUhd5iJb7u0QbMFpPs63GwFaU+c9fnQBNrGt50RMFNTZXp4zebjIQVi4D
BjLzKqk5m7w834ZAsVM4Ft6EvHDLGt3vUYo+YIlTPUxTmJzHQhkvDrLBe80atl4+Kwc2SAOM2yjp
kPgtC7ilPsUOsu6RJ5XtvTk096k9fVT77lMw6n/rijMvlVeh5q/w6kP6A73evCYUHTDf7dqweKei
g7qz5Tj8+zydVQEPgW7YzBBefFA/grbstFPkjdopFcM7W3tU0nZX1lsaAGuf73WgRbKnyZNeCZtA
VfrJRxlbqt83+QCGbKvwvbaXwTRTT/5/jqCLj0dZpFDisQi91lCCvTUFxachMPpHswJBdntbrZ5i
IHKdGYNAI2RZ5S3Goo4LnE69sZYw/crpwA0Jzo+W3wwFyELFDXEgGcxoTyrf7Y0Yu7Eikc1fWt9u
eVGtjnu+tXAKobe+3BpJHneISdqBZw72g5Iittn5+zDdeDmuTqMF01slneCp4LxdmmFW5CEWVKEn
i+aHHYvTODm/kpKSTlNvZLqrA0KYDg4GQB8g/m9DzTJhRm/HoaeAFz/05VhcWqPEWRDm8Mb5uHas
zE/VGaU7g6wXl/4ooVk+RswjSkLDpU5pCxjls1Gb4z4YFPWpCkp9r1XluJVtzKt+8QSC/AjAaK4K
zgWct2N0sAhDUXAIadLkz0XoIA5vuE06umMBZp06V2phrWEhALvDsALL2eroj7gq3F7Ha5NKmwgR
OpDlqA4tuv2FX1m+aqeZN7Qn0UNqNXGSG++0Pt7YMKuBkFGh/cEBigjV2+HykBwrHIkyLw27U11+
RRfXVZrPyF3dHtDa0sEdZRYHVtifxuIMCNREGjsM8DwNlp9PXY4Gv0Q34XaUtdEgxcH+x/xt5vEs
RjOICg/bPvN6EN2VgbL/8D1GUCuXft4OtDocG8vQ+VCbjYDfBvIp6VZmWadeq7TYklbZO6E1L62R
bOQoa3GIAcGA9yVJ1mIbxNGgOYMFHQlHD3IvLUBrzRGnKas/3R7Q6sH5OtJigqj/dpWjDKmnaOUR
rwIXlYrHXsInNDXuosjcm4F8xFbgw2QabpFGn3ShfLj9G9aylfn1xWqkCmYvq0ZBHdfwD6fUQw/h
BXTeM4qox9sh/jx/l9sb8LL6p6k11/TeTpyCGlQ+RnnmOaXxUS8n5C+ifV8yvETsONvAG+i1a/XD
o0bTIRmc+0zEd+DY9rd/yOrEki/N6jvUkpanth1PauYA/vOEWjb7WiqRfLChuYb/otBCzZLq8Nxa
40pcbPAkS6Kobdng/ZDEH3MjCo5IbgSZ67eQW28Pal6NVx8XlO6MiKNiugS+VHFrdrkagAkupp9W
ce+AZszye20yDn3dHG4HW/2CNtUqUjOETpYFZ8UJmgGyVM5quYC3cXEQTa0t4tK1Yvyff527lYsI
SYelGitMCdzaszr3Gh3ZHUdMF8O3T3YUY2DRHXUkzAp3dHHJ1dW9OklPCJ3hYfQ/pF1Zj5w6t/1F
SMyYV2rsMVR3OunkBeVksAEbzDz8+rsc6Z5TRVmFku8lLy1ll7G9vYe112LHBoLQK65a+ZTl1/WA
TlYNOJR4loSE4NSTA0CbgBVx4Ikgu9lumDPLvUUKsg2CXoBguQI1UBG+ATy7xkyl21s1HI0ZJJCE
XhXTBHhkaGFVxYnw9hhO1peqBJ3GhNhuN0LTBAOMazwhug1GtQcJP7q17lWKlJlDnycNkN+T8Shk
A9nBd9f+9ueHCEDpMEQ4A90bXz0oZ3E91A0NxqH8dwKTy6FqxWEwreeZrxEa6aIZTGhDUQ30YQR1
s0szaWIhYgpD4MutLyHo2RP602z6iAXvnS+izlpr1Oo8KbiXkdSi1I9p1sXzJAQBNadL8lNQYdwH
SuOymldO44qJZUkCtY45pwR97oK14m4aK/5sMzqsWNHm6GD0R4kMBRhc8sUDiFs01WaNtpKXiuDL
lIzp0UgNAUK/fjiOeZIf+raeHlDzzPdWlrr7opv4WutEdxID5BS4cxZwqstXmPYYCG79Hq+wMYM3
sXjPofxX8HFlsboLjjKnwquicnulXcSdEvPNEPs69e4jAVAfeOdNj8o7XAozHsMMakXWynuoC5jO
TS7OP0WEk5YhmsYtXgRSjhtR39llGDn98fZF0z6855YWGzm7LRpnokUnPA2ORZ0fC9ffdSLbd6l3
P2CGKeIQbSOYVQmN9nNR+NuCGB+7JFsJ8HXnFsVrhDqgDUTlwLm8igENoA45IKJyR1Cp8QHiZvPK
WnUmgDFBDQ3vrUZFpQInpRRoyALuxT6SRCQPJIDE8u0vqvMpEJJXry2w20BsXS6kL0EdPhHMCo+Q
SWL0zc1QJ3gqvccWvJyB8XLbms79K1kWFxy16HAsgQzUnGkzCnTYHB8aqbIPj4KHdyznTzR3HkLe
r4XyurIvgED/WVRf+cw1h0bjeX6GbtuUNU+9FGxTmPU9NIMBPRHdA/hV90bvRxOGECMSuBC3a9eI
SrQbiQlYgokWlAeXIYbXO5imsyq4Ufpi8+8z5Lxvf1WdYwFY6F8Di3fBa/PWyGp81VSADBtChned
yb877hr6XnfNgQREOxGiQGpe6/Jb8hGFQGagr0dNw4q8uXuxICfo5Pybm3rbv1gT2idguMMVu0pZ
SMGCzgQN9glp4FMwuR9TV2wDp/hx24z2QJ6ZUdfj7HjkI5mE3+DTeX4SMWpDIBKwPmrs8ryAFMT+
tjXtRp1ZWzyollkYo+diUYqmh7Uskgws6f4KWui2FUgOXq6pgwcUHASWJwNT8YjT6w9lsNIT1XqN
fxfiLSc4ZS3qFgpA8E1O9zgyCxpI1bYW3smxkg8BHV4bew3SrT18oDzE6C2GvK/4aKHK04UlAydE
L20UF5L+jprecewAHqqLu9v7pD0VZ7YW3r1iBD1eaJeegiTMooqN27Z2H/uZ3OXwwv00r0Va2sV5
aJuguOHh34UXFqSVk1kDfMf6ew6AiJw2dWCg7vAXhQA1naMQhRh4WnKOBbkPkA9DRFeH30zjxZHf
++zT7W+n9XaYUQe8D9QuqFtenr6SOrynaimtoD8ho7ErDe/7bROa04fUHqTt4NpH2XeZIAI3kZgG
3nQ1x3uH32FDo6ito2rwXpqRPAWF8WnKoGRx26omrrqwqvbwzFWU6N/5AQXWAA2sZ2DH7nFWN67X
gT97/mWPxjcDTPUlW4OLaG4zuLnQGcVYJCQdl9+zkN7Qc5Jj1Jc81DKPQBjso2N4e22a8+civf89
Ig0M2HI8FlhZ6AlkaPeD0gYBHMXMBDtOKd7Iag0PrDUFnIOFKp6vRnIvP2MqRlnZEH47BYpiqqDb
xv5ljjQa7TUSI90xUaSZBPVXxP1LnsEkz2qzYF2KhkF5crh/NFvM7EwhhjSksbOz9JANzcrp1+0W
9h1LQ+npuvg0c6dHCUCmJzvj8RjaD0NTvw3Tmr/QhTUAgwKeiUQQ6i5LqLMgQxVAlXw8Gd5d7nl7
6T6P9qapCagi7/vwI63fZzCtOu7Ks6zxjGCUQRqNfiqy3WXcK4pQDlnuDMCw8cgbvnPnQRh3Q3GU
dMUHa3YvsEHtCTeCJPOKwzoQvVOYlA4A2p+M7mHKQG43f7XruJo+m2W1uX0BNPsGa2hKYNAdLnhZ
oHEE9Nx6w+lPImRPRubHTeG9pW2/u21G4xxxKgBfRQwFQmJ7EamNlTd7Rt/2J877aGKfwjUUkear
XRhQ6zxzUllCBA3mAUjZ8qM5gLiDtzjpz77Jd6R4kMUaEYHmPFzYWzjFNmnZ4PljfwqNIJpspF94
G/EL9nkbY8T+9tfTbBKwXgo9B4g/mFAWi6MhhAFIVfYnZ3i2WrGt5k/UXqtIaPwTiMbRLwJptHPd
brMFhnzc2u5Oib/tS4xfuF6kapwTWeM+0EzygDwd/WBQ1aG4cjVhP+VcWJaw2xNxe0DXIPlXvRfJ
P4n9aeBveR19YkekJkHMfhpkw/w9ACsePd7+ptfLxVsNChvFj4n6pLXYQNmEDOVP1p5c/Abu3mVs
N7fQz1kJGK+2Dk8nGI6wVDSjwTukzu3ZufTR3Rd22ELiry7NPRQMygjUdu6jRHq94jiu7hhMKW48
wCsxIgfW+EtTE+XMpZU04jTo2K6z+vKBF8YaRZluQYhDwfMAaCCq74tnrBd53g3IHk+kG0+AtTwE
g3OwGv6nRx6LIRgtwGC/omBYmkmhNCqG1E5ihG5x2A/PqGdGYeGtuL+rU6DMgLLdU4g8+6pnIm0Z
GMIxktgZaziKYeO16TOA6Zs5K1YO3JXHgCmMG/0mdkMEd8VnU3M36fOQnoqiMF95yH9BDc/ZVqM7
RYT5aKYn4drIqe5IIOAFoBG4PJSeVWh3dvpc9Jj9yqrpKZtGsgv7wN/OtEh2f3iV1MqgIAMBGR/N
3+XbGFrplLeBR0+h/cvv/ynbL9L8Ohb//LEVsGMAQQ6kDEhTlshMDqGCrCWcAW6khhE2bQtMjldu
22wtUrt6S1TceWZJfdWzr9alcz6aQKacGqjCAJxz6u0pi7weuDUv3Wd28Cqk/eP26q4biMooSlEA
yYFzEH3RS6OSzFZj1wE9tWMOuE/oK2CcL3eNa3ivqWEPUTPJbJNaBcYeTUgkl4qLm3NQq3Y8rfmf
Bsbq52C0E2MRYBi7AoKEWV4IZjb0VIZA4RYvGPKMHPeLE/66vW6NOwGIBk1nIOeAZl4mgFY72dYI
YcCT5SdgTE+FdQDlCt0UMm33t01d5TFqSWemFl+45cQPeznR0zyBG3eaik05c0jQInYsPWszQ7l1
niFV29crzXvteSIow+N5BTnA8uSKTE724BpGnHsgHZ5T+Qtpj8o4PgCC/gk8xl8JOuIrG6j9sCj7
o2oFBS7kvZfnaayyQgyupKfUqQ5ikEDcV9sEKry3P6rGgSoRAhfYUhATXgFNZOkIt/IZPXHguDfz
1FjP+QSBpa6aJnAsp+Rw255uE1UhBEkhAI6opl4uK6xGM0H9g56CIAO/LfgrgBmdyue+ezLGXVbt
CguzidZYDsfbhnXfE5Scv3nvQBSwhCwUmHu0GbfoySmSA5vSPKp8sBa79C8+qOpoK1gzxASWABqE
Bagw5JSdKoggV/R7EzyFHtSePt5ejuZlwGL+M6NeqzMf1yICNEZp4BlnBjRtef4N+lYrj6v2k6kS
tPpcKOYvwAKcmIPTEwC4WtLu5uCpRiNbdGuAP+1KzqwsUouq4l03oZ19csp6ivO55ncFQUP79vda
W8vi3DWJNct+SrAWCm7RCQqzfYnAsUV2fduQfjlocsL1oh62TMhcjAUiWVL7P4anwfQOFmtW/JFu
LRgNRQ8H2GAQRi/WUuVBNjfAzcYE8U9kNYXYsWH6EIy2uXICdItBB5X4v9eC/PLylEFahjCQKiQx
p+wVvFPxRO0Vh6BdDKY11NwXuvrLxbBu9qjRlkks6incNu70Y3Am+oBxsDV5Sp2rQ8gbKKS+orle
XJlcYchtyZK4aThI/O3aO5QQoZzgXDc+J2TludItDM88+t3oQuMVXuxSPfLe6Wp41nrct6IC28qx
Ry3g9mnTGQGKB0NE0NIB88niTZwQewNHR+mpywt7I5Km2rmjP0ZeV5Dd/2Zq8SAFk5F7SZnSkwlH
E3DA4X+a5d1tG7rzhldWqaJAqwSYr8vzJnvHE7P0MasbmpusSzflmv6z7hCcW1gcAp/Wlk1HvOVz
vh8Ha5POcge5h40zrvgB3c7gfoKmQGWOVw/r0Hk9BKw9ZCbS2Caz/czbtzJdA+io/b0AxSBAwBQN
8E1IhBHtqV9x9gx0WEKbpgVCk0JC/ANydv6BBhDamSajwQLZdOBpPwABMRCx0krWrhBZAxihlVTF
8kXNM4jADnVuxDLwgdQszeSeZ6VzFE3CV+6SbtcUv4+is0LosKTGh5KjLHo5G7E3etvBfHeRbqX5
FxyXP79PSIoJ6ndIKzF6uHjy7NkaMSEC5oUJU9jGPG2S2flQDj9uH3N1yBa7dmFl8eQNgNKbk2sE
QPg5n0Qo9iX0AtOw5BsqBpD8Dyur0toDiwU6J+CXuMLDVCbg37Vfkjjxkn3YgSK8z6NCYfchnn1n
t6gU3V6g5h4jvgMfD0gKAeNdjiZ4geEUDIF5HGTDtykUW3OqPt82oTl98GwYQ1UTO+gxLNxrhfvV
krkM4iB5stkrKH/6agUdpftsGKlVzxJKuVcV/yYZ5ikrsjD2jTKLCm49GwwzHp0rPntB0iOfWiN8
/V21Wp6Mc5Pqw57d58Z2KrB0pGE8dMPB4M2BeuWOCfI8oC1kMfT8M3JgWfup65sP5jzuBslf/Ik9
Zja/80AFjDmDlRjgGoMEnQMMO1rAi4DuDwdo8ZtGNjsgq4EnG+irNNLTIPJd1ov7Npm3Yy9/WhQ/
riqGrcOclZui8W+2h8wL/i3AC7f0MSNMJRg+DWMHEKSD6yftprW5PLCaYsZZQJJYQmQVs4NrTDbX
jQq1avzPQJDBOgRGLled8ZwQPzHCGApM7uOMHP04NsJ8SsFh+thXXgaZmZw9glBbvgjwC+xadFfu
APH5efucXxdb1Q+B5ATOIUrv8H6XP2T0g7RN6zyJ/RQkGnXeuBGdJQRks8k6pkHefxUVzyN/SLoP
dcPqx6LGJGoBGrGPSWOXUI3Kik0ix+pgYRtH5MtG9YRhuvz99g/VbtXZ71xcyM6SgJ6nSRijOs1A
KCWnqMRb/tZOmPCSrc8OQ2N625CVa3ulcwXnX2hxaawKPPdVlyZxC05rwu45piSMfHt7eeo/ubqZ
2HLEJiDkBZbxchvyADqbA6NhXDvuPoTC+Jiu5eL6dfxrYglTGSTtCkQLJB7m/JNAM9iC5MIwrAYN
OjugTkJcD+JVVLfV38+cTDEQw/dbFsY9fQHqPEIJc0+7n3/+veCZMYaNXum1qFRmdy6fLXiyAop/
Tq5YuV9uW9AdOPCJ4VYg2YJizuKtDsKi8GoeEkyEBmD7kFEWfrW6H0CW73DINkG6u21P+9mQoQA1
Ag2Cq5nMLHSTJBvMMObE9XYYypaIEGqgwIKMr/lcdVmWpw34uX9tLS49RCqprK0hjEeX/PRY+Ij5
tyc3nCBiJNHq8E5DA8rzxI6G0jwqHcGpt+MxsP887lJzF/A/FqQckcZcnpSeNeCqnyZsIjhj6sjl
jve9RKQXWX4xf5utbE0K/vezfbVwjKGjOuSriZwFBqigaZtnIFmKmy4Y7oCT+DRL29oA+cqf+pyX
O7PJp21d+d4bpCGdOw5iS8zUAfPaY+o/TllfKHmm/shm0R1cqA3tG6frN14RDpuw9dz9kLNkW/aV
/QhnWUZoqLHj7YOiixtUEw5Uh2qQahn9ZK0xtfUcJHHuZAfHP3re0TOrHcQGMAK34pY0kTHe5f9s
qUtydpetAWo96IUlMS0D+UIsnhy7ibIfhJXtRvbV2oyDrs5tByA1IQotoCTnLw2SZrSARnST2Ejp
9OqXbf44BWB8HfCYbpyafevnxH8yJi+ISVCQfybDNGkkTKs/gcNgbQZW5wMQngEZBH5JND8Xj85M
yqz1KmbEzCi/VgnkvmQB5XZwZ4KLJ6qF/JUma1ACrU0Uu30AntSzs3gJgt4uWtnikw/GI6u3nftZ
VmJj9Ijkv1XmHxNb4vnHfK+JMjByLDAnXn5vicoODRIcJmeOZ/t71mcRsf/mcSPoCPoQPoamM1m8
oJjiknhrsiRmo/OLpMEHVOFWDqrOe56bUH8/O6jVMGSJoDAxWR9C754OB7eLb9+7NRPqXp6ZoJ2T
ZkFAkxjdn3vaJF/nwnwOTLKS92pDQwjkKVyTYp1ahoYdNh8EBDKJ66J4Zq6MKtDO9eP4ipcK6vYl
mlu0rX9087ilXbPh0lp5+XQO5uwH+AsnOUrPAG4MP0AUyEto9TAW3uNQOK+cjluoIa8VT3WxjxoH
BTUhkONXfB15CPhCCQUoiLUEew589eSvSXXpLhXwTkgwFP8OMtXLvZvB6QklFQITqc8R0WbOGypr
9t4MWuuednl7RLaZbfsKgLLbp0Zd1+WLg/Ew3DCEEkA6Lyw7PMgEI4geiz57R3no5GbOVo7A6+Tl
LpyEvTGCOSqaNSS+znOjrIqyBqbSwqsZ16Z1ZifoZtRW86k/csOB08I7huFsw9zUSVP/xVuOOAwD
HCik+CgYXn5hq4XnzlKkcanzkaa/WPjM6cdavt3+mrqjGUIkBcgndDqgJ3FpJeitjPPBJjGagjsL
jngoPwzlW1aJyLJWCKm0FxFjKYgSMJCNMthi6+oxcPDUqgjQpHdlbm3ttL0HeO+tKY0XEg4Plite
rLz3t2Vrv5vF2lCY7uic219EaXXj8BbnisR9KyNO3sR8COsg6vtnCXVlNpyG6cftz/ub+GN5WjGX
rQYMkREitL78vgk2MG0LTmLDrFJIAddA+9ByTl8gE+L+CG2RfLCyHvmgTBP21AbTfGjqJEOJJO+g
U8ve+2nIwUnnVB98pK67XmbzB8ESzFBw9rkEZ9MBYgk14sxhXIHSaI8GIH8KogQww7L+3lchJLsD
SmKvq/aogB2GBHqv5cHFOB9A8tHtL6XzWXjKgMIHCzn4lBfvDSudyup5QeIqdO6SunnDNMP32yZ0
N/jchPr72XvT2BAjq4KUxG4iIwwuIBzcuMlDO368bUf3roWItaCa4vuqgndph3bgMwfPAOwYQbbh
vmcc6qwYdzI0+N1tU9o9AoYBfA3YIIBdLk1lTt8aKB+Q2JbNk+zEHgHWfc/Zyzzxu35co/27HotC
dIOpQIxygfEDxFMLex40q7y0reH2uyn/OaGqtikDKEdFozkYB6sN7fsZOfGMTirmGgDBwl5mve9H
VYapQdZICPc63FxxLNoPjrYnUGUefpq3cJXcKBu/91H4m213D+aMvS+39dpIkc57ATWPEV7UXTBa
umwQybKwG2sOESdb4wcvYz8cTIr4HIyhqQGOYbRAA9HswET0UhXOYzmvQS51hT20DsCagSQdJOBL
eSm7z8dKlj7K0D6JAufJ4dmmaV8xM40Gab+vPEzYFsHGDFZeXM29ubC7cJuzPVJpcLAulsH0T1hO
79IixxEKglHrZGtMQ5q9ROUMoA3M7AJHsZygnGt/wowCKvqSylcPEs+TZzZRY4rj7ZujXRTyVig8
Kp6HZUwGqMRYTgFq+tDs8+9YNtXRzOZk6wbDp3DM/JWLamsCJqBuTEw1KfaKK/YmWtld0AUCTgEo
yI+ex+gHbnfWSyAc61c6h+1Wsct/biswpM+lbdcRiLPSJxQZsb19Y9V3skvJE0mdYZulAb2rmNlt
pNEMkazdbkMrc4zaOg82rKmHR+bN1ml0a0jlibbZBGESvlcFQkFkdhyfM7V2t7+nxhP9HvTA2Dm6
w9ekowgxjDZ1SdwN+An9gzsP0eiCuvoXlNZum9IdESXMqfgLoermq7+f+fHQmanw25zEaQ9trQof
apcHf+7DoUCEkWT07dFXWl72Em96UmFSPSZQ5qHhuBfVB68hK4+e9qMpFj9f1cyvaFRrM+kgi5IR
JIt1NDD3mFD3GRjNPctTI7ICY+XQa32YgvQpYQd0bJdv+kxStwGlpKrBGV/71Hn1U/kw5uI0zTb0
PgTDI5JEZm3s0sx94WGxElNoXnnoIfxnX92Ss63LiyQ3U5DyxGPb3fc5fWi9YGX0SHexgVdUvD/A
2F+xOgy0nWsLFypOmsK+N0K7fh3LDuPyfk7uHDa6K99UexoxZ4pZU3gsILMulzQJiElWdoUKmPOU
Nc+Ze8rEt9sHXvvVzkwsApfEKpISYxgoAJvAh4N+mq2kyFoDAK06QJWCWWDpdFO7712LoW1jmc9e
DsAjXROq1oTeSGQAswHERkPCaZPZbssKoTc3n0XyyQabCdj5Kmi1TuX7MP/TrR0Dnb9FRxNkCWh4
a1g4jbA0R4GYoMjEHnWMR9sQ96UgY+TU0FFo88TbGWhP/flOnVtVH/rsfId1wURjoOswCusjVL3e
O4ma5W0b2k8J2nRQOwOa6y25BovEzVIByEzszt0mTwaIN2WRMX8R7alzX7om207jX3hcG7wW4NJQ
Us/LTkfVNgMguCaJaZb9E3bWa22Gc8SSNSJmnT9EZAPKAujcgBtM/f3s83kidWUO7EI8pPK748m7
os/ZJnD8n1aGlmEiXfNw+2Nqj4kiNFQDfqpGeGlRImvD2ezRag+SEYjtdtqGCUl3DsvExgQL744i
6NpOblLtblvW+CnwmkCRHrMfKjVcJMPA1ztgaqBB3PfjAfyt0Wh5u2IEHnnFIWocFCYcAgSu6A0g
eF343Bot6WHObC92vSGunPzjYNQfW742eXHNPQPIO6pNGOtDg+f6yTQgVCIlHdzYmoX5PCZz+IUU
vIlat+oVqzvbBoNfP5ICL7cjChPYais8QN8qPZCOwBnUTnGoQn98DIfV+SHdR0CWBOAL4F1qLOBy
n9EBqsw5aN2YDuTVqMyjB2p+iAAkaxMOmiMMiR6F88NEmaIDuDQkuJnJxC/c2IEAMYxEHsBrNSIV
Kz0E9pp2l+4QgXwDWAeUpNDzWRyimUN9UUzCjW0jtuti62Ckkrhvs/16+7BqrgnyKtReQVWmkCKL
i0lI0biUVV5sh68sEJFtPs3mW+4+lsZDZ3y5bUy3V8jjoLAGjs5rHKtkeelXIfdijw79xlBAai/t
wHlVBX8BmEQq+5+pRWpDEtO3McHuxdn46soXiBOvOGvtcVBs26pOeu3RUMLsyVCHbjxwAqwfmdIt
l+Z0lwUWxJJ6L3hUuJsVp6Y1GqqAEgOp8C2LM+gL3hEwseHGm/Y24XSXuzuE5o9t8cKyladBdzKU
hCoaLAjIgbm/PO8eCg9F3hAvLuzil8vkpgiKu762Prmk/TYNxcekstd0nXUHBOErBvTA0Amei8Vp
hHLHNIQCpxFT0JtKxJZ9dIJie/sUamIilB7RL8ATgBB9iaUtElHQofJcTGg+yz6N/DWVNc07DgOY
BUVjAmwDV+x/VloHM8rNcQeijkkYkZEG27751QfPfYG2HD2E4/vtNdmq07AoRyJnQm6t4IdqTO5y
t2TaNZ0AC20MYen2wzz27D5luX9wLfBTehL1X98H5mTOZnMz937zUJOuea7Lyd6wPPspAznGOUap
fbYv0cJHoJgEBzk0QOcLEEBGgJ9jQP72j9ZuhCKoUXVI66oy6PZZgR4wfBytsigTqDy6kEFZMaK7
MqplrsqPiJ2WM1W2WdpGUHVuPJufJxs3NQijvvrHrgFTsPqV+6lbEQAQ4EYDSg1DcIvz23AmqGGn
XmzI9K2Gpjs31zA2uofh3MTi0WdsNFujSdw4r+05Cntjz3w4AAQCO9qLlauiq0wB0gHOAAzbO8Db
LJ4hxzF4QlHziGlD/U058a1jtA8sK3ZD53w1uPOUimpnF+mnbi5WchftSuEKEKjhycVNXRzpWRjW
UJuwXbb1tq7HZmdgOi4uXWvYe3yqVhyezvkgUzdVgQpqIWSxedJz25bLOUBF34o66hyGyQaUZVw5
IzpkBZ4MjMqiYATOTnthx5qhx+Nm+KZceNyD3mMm4mqe/A/Q5XYz1S9wDpVhdpBMMt33JjGzbeiL
JBoCZmwqU/AD5J/ZPsiDYZMDJrt1wVD37td1dpq6EaXCMsnvywn6RLQCFNkBNfaXkrPk7vbt1W0P
gIAIiRBjgfZ60fvMAIBkFm9IHFbGiSX+a+LJIwVKN7PXmi1rphanMHASg+VCAsUqSkzqeduZSGi9
I0Ga/vmLRSE0UcUuG6/s4oGdir4C8BPVoS7z7ivMR5rBrmu9p5EaK8G77nlFkvevJbXms4wIzM+O
OUJoKm7ab0VhRX34nbjjFiMrkdP8yPju9sJ0nunc3OLQkYSVaeGiXcV9GwxnysEfb1vQXp//FrSk
CgZktA8YgwUZvo3eVzN1o4CvNZN0qBcwbf772ZalclHVpG4mIKidZsRLJd9cd37PSP3YgwbWJO2r
S6qfMjEOEGbaQfnqqbTXKBj0C4WPxzMLTNaygsjBP9kSewxQyA6fsyo40JB+kcMf63oj68LIyr9m
1I6eHRCaM8cF6gt1bHA85KH93bXCPbAQK+dQuxqoCf2uVDpXk81WOEqbGF0Qp/RzmX6V9BdPV7o4
2uuLGvdv0Vk0mRZnL2NB4bMe/UZmPHklBnA8QGeyjzb/ePsE6oqgmLz4z9Dixchl12JSE6X/ZKq3
VTNuCEk2Tf+hggCmPX0GIWzbBVEDerNpTRZbe78QYniqLYhTsXBRDsecO6UBPmMSfJFZ/xn6SCtX
WL88dFB+FyTR33AuT4TXMGk53PZjan6hlI2RIat2A+EIHvlps8tNB86+PYnSuOuhQjYCvHr7A+sC
W+QemE9HzRLwlcUiE2kWAZT0gniwTYhImr38pzXc4nPZBsOLEZrdt2Kmwy6bmjZKs2ReCQi0hQhc
CIX7hJbXVTWTowliZ0IGsTX696zMD0A5bNuk21h2/TEMgsPEpu+SZj+csbkDXPuU8f6eiB5z5/29
6Miv259De64x6/y7uKoQaJf7MQx07voy8ZHOCh5bjU8+mFkzvTQsdA/Uln+Bcvitf4p5LHidK4wd
JskLDkSgH9sgiwLrmwQEyO2irOhf5n42d5Nd7qnVHdn4FzgniJMAcAQYJYjTlwOoNCSpWc8oabXF
19b9jpa0D+iAHx4nb8Ud6QYvYAq02Eic1OD8IpExEz7PvLP8OOBSyEgYKdlaUw3UZtrIbzOrPsH7
55Fdmc1uYCa/ByMjfxy8Rp66oe/v2oxNxyp15GYyJn9Xcf90e9d1DvPsBy7jHp9lhm932IXJye7b
ElFa0UTS//PRUmywpVAGPvLUZT7HG9dMmAO3DEKer42b3Cd++Z6Asub2YpTrXaaNcCfAGYQgCL2S
huBogvmGj7csBAGEaCTGBabn2k++W8Xw7tRyDV2mc5Pn9uzLKxO0odcao4WYfja3kKN/Tqq1wq92
f4CJxXMD2DLaeZcm+slJJ6/ArZQ5ifzym29VG9s93P5uuqsPjg4cT/BYQmdy4QndHGyqNG2QK8i7
EqI8Y1Efq8wAX+0aEES7HEy9YD0Y/72iHxBzO0zCG9Cjd8bvckIlcA5eUQ1eWdCKmSU9OzjysrGq
YcZyp7hy0yPy253jrz3R2v3H6MzvbpESYLjcnLTIxzrFLHtsJeNPystHm7srnUjtkVbMJopE7Xoa
kiJHoEiGEMKHYpPPTgRWYckAZCH03sVAzu2DoPlueBAd1KogkIielPo1Z1Ea2HUsS6owXvBXXgyR
3SOjW0MorhlZxDUmzbueZ6iu20wc3Pkw9Whbhyvxu2ZrAAtGPoryIoL1peMVfkHsRgIFE5r9Gzju
oEDA1hgQV2wsfWdCMdZZzwCcjEXyStvpkeTz2+0N0cQomCkPEDwjUgKMdOFhKugzS0sUftzLcg+1
voe+GV7GQmx7B2h4Mn8DaPsLJqNW3i3NqYMnUOgdH377CgWSWphqbyBWHIvBvEPS50aYWXuypm7v
sPbozHIFYq17J5XrAZeekpZEt+ny4FUsNzuDlH6cCPvFtT8DjEEffT5vq8BnL4lJ2X3LGXB9YYcJ
bmHFQuT7BPKkO+Zy89tYlMMeUOk14IPuqKJPituASw4R4MUFt+uukjb6NLHtPxjJlxGS4w5bGzbQ
fmwoXHpQWFFY+UWMwDIH3EEtWBAs4IgU7uwwm/xtLoJP2IV7r3VWrobuTAEfjIK7KiRimOryW0+V
Z2QIsLy44aKNEOdt07n5AoDlrvito2n8tEjuYfJgLQrQPDMId/8zvPia4RAizbUn1ODBWDTk3ab3
wCdnfx9Isr19bXQ3E9ge3HwcJYyjLZboN3bbT93gxG5Qk02DBubBAxnVinCTbj1IagO0nNEivfqQ
FukGi/elHUsviUYnuCPCBnGn0Wzh3dacjfKKi9gGVRwgc5UMl3pxLnctQ6N3BCrZjpvJoUAjgGLd
CT5XXfkFLKhOxH0IjNVIGG5/SN1ZUXToqDQDC33NUZS7dHTz0UFHXT5U5rAjEjAFJ/sGdshhA2Xs
dyc0nKjj4AW+bVm3hWjjKeBbgEL50iMA5JZjHIA6sdl1H5kIH/JZrHgd3e1Ggg2JY0VOCpn3y09a
pJBXYIQ5cdEcQfwUJca2Y19uL0O3bYphGOVRpbOwfIcw0IHibFi6KK/QMo2sQXwX0HCO7MIvftkg
9TpyjH9ukxLUMbcta1cHt4XzAiT71VtelI3nSNNwkMqN/VdJ6vETgebrVtrDGkek1tTvJhG6BJia
X3gwPvuTHRiVGyd5+ZQSccwtdp+U2UrlRW8G+wSADvSMllfAyoKmHP0azY/6qZruu+Qbsd7+4qOB
ARLRNpAWgAlcHgliFGlTZqET92X9yXOHY5gmP6qO/G9mfjcqzuKsGUXZZKh9JxaQrN2WNhSZJmhw
IzVka3LNutcFXbL/X9HvEuSZqcbKu9ScKOAOqV/ZEdIJ4yiC0t1NTZdvTIE+xOCMa8m9bqsA0ALl
CgpYiD/U38+sym5K3VGYaPjP/H1IqmeHi50HHq4/365zM4vsyLeoYF7puPFkiOpjnrrp1hPC+DLM
VrdmSiVBSwcMTCzyV7gKCKgukqTRMoXjMOrFqGq4UZ+6/b7J0mZTBR7vopRm5aOYp2lfFlW5JU3i
b6Q0xk0DdkdENRMQAnmbH1sQS+5GanldNJgmPzTdWG7s0mzuCfjRosxvh2gOuvTeL6tTBhg1ijB1
DqYfLzlSoIP2JqY/t1PZRSKXeAd8C26r9r/7KRkoOgit+YLXD5pKw9BtBgbNe0PYdpSW5lfPMI13
BHz2zmBT89hMI3qUqHMDi+4CZ4tamBXlnum8egm1oixl6dYt+vau9v6PtPPajRxLwvQTEaA3t2Ra
2UyVVO6GKNf03vPp92PtYlrJJJJQLxozaKABRfLYOBG/yYKd2Lprr/Wl65O9TF2E5rV21bnOiqCv
1BrMgSVaG0WByYOljjAAvY/WnH6XNgEPdZpUf70c56dwHFpjGBucHFlbP4A/OuWZ6yHVpT2nrYm7
jbZG5lu6vXjgUkAFio+D+Wz9N2rtVY2gKifeWj8MY9jx+vh45WaS0PpfiNnatwLPbdtY4faSpM0g
aS9WLx1KrEZvb7GlC2zi9PNaR9YVXNblTh6zqBfSxlBOiGZ8rqX8bizHvZ6oIA18rBvh0NlxtIY5
WBg+lIBpJxKZzGNei0TUE9tkPVdOg246nRnYpRus5BcLq4/kQtSQ5cGsmEPk8ruy3m2ErDeVk25a
vzy5Fj81SpJvk1xQt2on6Su54uIXUeilN0EOd6VH1tVV2zctwC5DCbeurG2KdiWbWfygdxGmX/Du
yO3w+LO6mAiN776kmnVoBP++bLBWatIPO6xwM5IzAYAEbcWqmHVLI30ghZfJLYbQ/eHp9H37Lv9i
9mzg26tv2iezQ5f+NWsPsWT8eOZ4B+SpujJ2XeXU1fkfwZV82xwV307k8j9FYq7ZrOxZuKKXw4d6
bKNioque1Kr+rIbR1kxSeubmyuPrr6XE/Ism8R8aK0gyX2HpVXks60Dv5FPdY303iMlwD0tN25pm
1ZyCWtM2adaItlWNyosSVM2rJvaDrXBbY11Vhohi60bBQ7gWzAe8Z4JDGEwyLYHb7mSt7r/GZq87
fViZD0pe0jcwBZTPFTlyJM/NPzGe0X0ycmKoQaU5g1L4h7p14VrgIprsZFdN792IEqpt5HB0DF/V
D3iblM9QquJ7y3P9zRAdxro5lkAmTW9jxhuwvXuvjzc9smeC03vuJtXN+9Ar1EduDV6ySV5uRPgr
Lz7Cdk4miOW9ZLbaGaKC9w8XpbnVrLDalWE37srBDHZpm1UgH8XOyTuux0YvAgeQkPHPkBkBdoGh
bMt5I2xUteq3imvGO2pIwUsfKMqd5crlpm7FNfuppe1FhW/iyyP0Brj3cn0knqoEOS/OE1K7dim9
mOZjkn6PotfbC34tzCwBdYdi7JWBMK1U2pr8ohhPPUes5PkrO2vhSrRAYk5yC8DheP5cfg/M1dTw
g1w+hQjJDUWyzxrpkJswdLKxsHNX29/+sKUDEH9FVNXxHZSu2ku4HweFlioy5PJ602vBUxWGK7XS
pY7a5HOKGD5WuNz0s1sXSl1VN0UlnYZA117d3vK2RpaJb3Ffdpss16PPGCPqGzFX89dWGLxjmsuD
E8qNu0kSUqDSD8q3tBCtR3hQwdvtAVgacNhFFuV1kixunssBL8dW8bpwlE6+Eu0DKzE3otw8ym7Z
22Ge3NflaslgaciRnEPjCizdxAe/jGgmQPqEkvetntInNn76kex8/JsgG+JcqZPsX5HcE8Oq1QBP
5ZPQn8Lsu+SZTk63dFTvmm5NNnYJvYVTz7/BZplI2aX9QMdWxkgBtzJhQJRfKGSXL9NkIPGDuNPq
ND1k4ZBT1QLIJSn4393+4KUhpY818QwlUJfz+6jV1Tzx5EwB51L80yjtc5OtKVosrRPwR6hewxTF
CWE2a2ORSD3W7jLvDPcwmJtcNA5Z+jaUZ0FcQ2Usjyn9OF7TVDfROrlcIlk7ID0UJ8opl+stSfIr
zKMdFNU9PcOD1LTPIUrGqp54Dk3qlaNuiaVLWPrvqHLypNdmE9rXVaQHGRmsUkQlZi3qfe2be5lL
PkSYeqwizZaiHNCpKXyTe023fcvb89Dq7WQiItye2eWhAMpG5wNi95Udpew3jT9ytZ706K6k2+1q
HIPeTwCoGxdFOlmKNn7+GIg/b8ddOvBVSsiwlZEaQKTicgakLLJUARjTSQ8b3e6CRN3Xg4SykCgI
dmHWa6Ib0/KZ5x+8GZC8VClIsZ0u4xWJMZbpKMsUvbSNjztJ4olOG21vf9VSFADr6JnR8b0m8A1e
nsi9m2in2v+JD5WDMNhGGleulOmKmn8K/q/TJpHBdM+HzshLzwfhqJ388M3Pt361RXU1Cjsn6NEv
zuuN2axVYZdmi+6hCJmBI/zq1uQGC/reavkukdd3UFAz95XD2IXfBDVeuc6Wzpp3seZNTDAJ4cBL
XTtFooTuVLAFpb4yS9MOm48gWiFTnRXVE155l4uh6o0iTsyR4lCX6s91akCGBZKr2bIwNjmGRs0v
r83Tw+iKo50MuucEXXgXaY+doqKy0OFd4ehFoj3h+AsxU25d1eEdUhZ2NkjhScPJ4rmiDrmF2kg9
JBjA9bRKWduuRKbNlav/GkTDP45+y0ochijYDb2uf81FOONeYg2Opg7ZtlUK+SVvw9b25LzsbCNz
nyxOh7zJHc/bC/U+NsTmj48Twlkeg9+yVnqf/VRKt1rbo+efY/dqxkN8T9IQ2d1Is0jux9a2uLsO
ohvGK3t6afVD8QeVTzJC4Xy2x5KwsbpC7ilLjZ5mx3IfAyAaNqLir+yApeXIJaRTwqZ5RIXjcv6E
nGRNo0J/suCcvSgxPhRt54Y/Rs/zXoty/A9kA7oqXBX8Axtt/miG5K0Nkor1CmIg+HTXZrntujJb
eSMtfRXqmFO7A3rSVcmBHAoBfyAeJ8GDbyyo/iMEgL3oNQ9U6ze3t8BiLCqUpPZcRZy/lyOo9AO6
PNQwT0Jrlg7FiOQukNxyP8YtlTgZ6dGPl20opiiIhUt8wlUhIGylrk/VXgPVZ27KSgCWoB9DpJVv
f9fSEpyKJ3wW/gtXz8xBQMewzCnblFH4XQjCr4UCuKqvlZUVOJ0QlyeIRHMB1BjZ9mRBMBs/Sejr
Lo5hPcSKZxythmaQT5t4GIF4x7XZ3wd912zKvNO2tz9wAT9IZNobVHD4AVdHsabHBUD7UKOw3e4z
UXW6QrDd0uDWrOqHBPshdqBoo/JhOVKb/hTGj8sYEpmVSHkCPvUVgA/svdCEna6exDI/KtziNhaB
uzJNPrlFvfK51/M59d8gStFKAgs0V6yF9eyriU8fqVc6Z7KmDz1pZ41rntzXV+pFGGtW2AkSEZLU
mKuAW+Pa2Beam6DPK6Wfez+VT14gR9Sc4zo4jlk+/GOkvf+2Mq2LH0rGTkYE5e06w07C4v+y6lz5
tak/w54CfgjLyNa9xElwD8Gd2Q4oUIRc8q20a3TffgrXlKYXljWAaMgTmgkwVJuzJ7JCQ8DLQEUr
4IaLlZ/jQfiOqiaOYGjGtGtv8YVvhu4JXIVFhITW/FgVylSL5QjivFe4m9zdp2a+61xh5UiYMsnZ
VuVSwjxweoPDMZ1tVbNOIb6aTXI2g/YIKdpRpVMQn8niHHHcrUzj9MduBZvl9lLXqYJU18m5yX4x
0nYFtEEpHoPBu9NpEHoxVbx2yKdKlV211hqfcel0AGPGYCJvRB157pvUq2GS5TUmTWKx09w32XzQ
CuDah0kEqPaPubrVgkd1zQZgcYinIrlMgY/7f5rodzVYLK+URsZh5xwKj60+Om76it3AQUTop/dW
MDoLi4btAVILoXz1GuFUlpS1g95kAsFOSzU2KjV35bfb87gUhLLrlB0i1Eer/PKD8kArhxBizxnI
1ibs3kyodqSHt4Msjdr7INMd/W7UCjPpI3dQY3TNGieLfle9RaL3Kwj3urnyPYvr4n2s6be8iyUO
FlZ4AbHMsaChJm4FaqHQ2+0BxXG/GXa12fyQvWLjWcNJiGmE/f996yzjNsD3Wmqox+ehCpwI446y
fsjLvVcc1HBlD16nNgjlq6pp4LLDNphfGXEAukHulBh9HUq1ylNpOJ200/SVMNfPlIsw8ysjiaVM
4tpnifiybYWFXcsrD6HFRYgVH+YJNP+vnqyBLPiJX8iMWf+9VlCRMn/K4kp/ZiEGrE3IjlM/cgpz
uS6UqsggHMbxuU1zBxMpJx1fLf/DAIbJ5vTfILPdBC5WFIF8xOcse4qC3718l611gZYWODEoqSAQ
iHHaHNxexigqR0XOdPDM0pqvmXtXe/cpL6BG/6kb32rxIIgb0d/eXtcLFybXJYkYfRrS6LlwQW3m
QeUOCIvzxpGHo6Eeq+5HaeWbABxxNa48sBbSFKJNCfvk7YPj1+VsUbGtkthgINHZP0jpdzX8bMFO
ztvfWvolDu9S978sj3cBZzPXD2ZLMz6Mz4iCb/P8R1UdU5wnb4/h0hqkiqrRMZ4SAX12DkZWPrU9
2+is9V9a/5uQ/THrlSbhWojZ8aNXkELRYIzOY7X1LAkF9WMd/Id0ZpIq4QE3SYnRYr2cHUUfpITX
T3FOzWonDeImN+8LuV4ZrYXjjaMNkTLkryb2zmwNtIKbA1auSqx2242iHqI6hlXxG2ua27OyGMdC
DZtaJUzoeZXJF7qiz1LKr6pV2vVg2WbQbFJvsCvh6+1IC5MDH4kDDkQhlM052FfR6iR0G7E8F2m0
ycMfASXPOpVXxm2h0Inx2rsws4Er+lQ2/brjg6R844chxbkM1GLreMo2GpoDsrV2Vyj28HFvlcvA
s000lALOJ2jbn+Mxcjr9KVFlO5WP/2EQVdyREICcsrDp6Hh3wRuF5unZyHSVbX/XBt1+7N/ccuUg
X7jzcL+EKEwlEEn5+Zrgva1YvcHa66LhaGnxhkbqSnq3FmK2UzlNlSawCIEj8i9QmL9lKmQfHioq
LFOFVgaCc8XAGwO5SczcL85DGB/KKnmSh2KnmmtJ8d/H0uwtcBFnNu9xLFMT5AbH5Tsa7mhJ/i5b
w0AEJlEeIiOQjiPC8I5SB8Z20DrXjlzDfKxV44/Sitq5wNfxgF55+zZ6UWaHQop2TKGG2043/gh5
2EATHLRNKeaTml8SH0vV+xM2vC1GVXjVi0J1KgWvkqo3Pwdty2lkqJ9GMVT2QmFYB9RO3dcxE+VH
0/Pjz6qUBo5eWVggaAOV/0HGNb4pUscoXNeWSjFwQqmxnNQas4Ovp+Wu8PEHrjxTPQxJMdK71nqH
Gqp3kAGwbJpUy2BDB/5rFkbVcUww0/M7Sf1sqViRg1ozXuPGqPZYHjVf2iJtHFfXm63nlxb/1RKf
fWiR96aUQ/00Je+LJXo6fW/Udm2V/hONxOlfvVCNt1mw9bM7lC2iO9gEGmhgC+uWTE3vorgAL4Yc
gN0boWhrvSzsg0gXHWMog82QysDO4wL4YaOu2bst5PYXcz+dee+2o+6l4WilzH0R/km9LX5CtgiF
Ke+OvrV27yzkILyF/krYsDOvKkKeUUliEbr5Wa5kRx/OhfBFGUMbjNQxtB6kNTjqwg6lgEeDDrGm
BUR2bqk4Qqhqdg5LYxNKwVNYr+Ebl0NQCgViY4CEno1eMsbonBhRfu6Ksd0Faijs6jQ0N7fPgYUb
DqFw1HFQM6W6NC8M+IEkNGID5dCram0TGBkOozW+HJkrPPCEWIm2tCLQEwH/AhoPbfbZN6ns2ADL
G6LhfjXKhwjxz1o8u0noYNi4csQtBwPfTREHYtucCKAGqVLFZZyf0+IYx28aWYhn0TwuSrsyV+n8
U2IzP+ioBf4v2jSd7xa7YPYeHjhE6wCs+O5oe8KmNr+ZxdnTPxXJNw+J2HZNdXFp1dPIA5kCPh81
ullZR/I7oEGdlZ3VFJ2H9lg2ie2qglP3h6DfJ3rp3F4tC1kKtTkL6xYGdRJjv/zIwZWNURrc9FyN
3lYYHnqMEeS1JvhKkDnArPbKuhF6gviVeK964bETpMfCHT+OAgSM8e/HzAUYpKLuM0TVs7ORfWuj
52rs7YLX0ZowoTrlVPOVwYuF3J46+aRNOBs03/MErpfsnKijcXBVvC4LegtOWmC1oCm9sB+1QNjI
aN/SRSsCG0mGxO4DXbqr9bI+h3USHJS6CR4SBOKcxhfH+x5x2e2IxMdLnSih0+eK6gSDSLUdg9CN
7NWxk+Gr8tbXmrVPg2605aLgCijyH3kd/GmbNNx3vdVsBdFMNl5hek5pacVG1FBVygdKuxQ/TdRW
5dSReIvZktydVbce7DTFHLtK2jV9zwXdpwlMiF4kAH+qFvPzLo+8xJNiIz2D9ANblgT+Ph8CxLsD
HVxw7w7dkxRl5rZoxG9hGyXooutn0Q/jzWQpbEtpKhzB//ibJDU/iaoabZTGCzcCvNP71mvejDhb
K+gsaHhc/ubZq02Sk0qTEi09gyrap43wxar9e7eQvlhCsCuV1knLwbbU/gAe5yF0gbONaznv0jXx
ftjmq8tyowqPkvQsjt8E4U7BMv3je55HCfKPvLeuQcC6ZSZ1Tmp0zop0o42PefLSaB/nwfGn3wWZ
DWTWDKYJGiU9J933sDmi9bVtigfVz3agmFY+aAF7chlsNmSmlYiyhZLjWR2+V8I9aj9OJHxO+ylP
esusZ1HLdpX6T4vIMSSn0NvdHtDFGQP7zZ2LyCMMq8vzYBwzU21MnfPNeIvab5ax8kBZuvfoXNCp
hdlMH3p2KVh+7CGRwt/Pzed2vHfRtguzzzhz9G2yMpRL9w8IfeSnydwRt5qNpNrISqpG3D/GVLbN
vE0vvnrdXTX8yupDon1fGbiFxgJMKmQkUUGFkzg/SYsxiEDpMnGxW7e23uVy64Q4th34bbhl9AAV
fA1my5im/q5XzGpDqthhdd/rMCWE+GAJpmQjexDszC7x73QsIHeRZsYO+PfYEfxc9e1GLPLXKte6
T5LOLReGlvFU4ZXwIlbFKzSWCDGe+qc2xM1rEgfGa6pjIsOzuj/2UmA4gValBarBZrZpPKv7VQZh
7aRi4e4H3cVWvW4zu8zH9DWRu+rjEBVyAHjPOKWQllIlu1xa9Lr1Whaa4kwoB5bwkL5V1purZivz
fr2EWbtAiCC1MReoHF7GyQLur0yPg7Ma/+MliW15H37JXwaYreHeGPTS8tLgPARf9PyftiwdcQ3A
uEA8noIgFwHrGBjWHEExhIOfC4XgkwC0vExoSEWHQn8M02PjviU8S2ucbK3vjf+n0X8L1p80OPjN
LiqrlQNhypouE4QJc459DpvVJIOc7aLOjNOxRljo3PnprqhFO8KDwtR+NOq2Mc66eIqzl9s7aTpO
ryLSdaTjiNAsVdvL+WsywN5VpxBRvDNH+i5226E19fXDUeg2qiL/wE6CCHkZRVRdMeLdQY7YKUDH
763wk9EdkqZYSfSvTyEcVd/FmaXekiKYbTr5x8XCd8ozjmCdZSvb6FZAwvNdzlbEe67P18tws0eM
bHq9bHmEE5WvSXhy/f2QfENnNlSGlW12nQlP/GXe6zq4l2vctFSXgZCmPZhmT981kfaCkO5ByNa0
Hq8/iDB0hmFMgwrnGL+cpzzUxHGMagnTjvTgJvVeKPPfEmrSHVJ+RdWsLPfFr0JZkv464OSrh+2Y
90My4Bx1SoT2Tgtc20xFWxR/3V5814uC9zeKM/CzOaCuNremFIh3+Gye0u/vw6J7qYwy5mYYf3Wu
dp+O4yfTX7t5r7cVMVGwnuZqArrPFrzvtxZEhlg8iUnu22OUYFRt/FaK7lAq0drz5foMJtgk7kgV
ArmO+e7CJ2rwhrIRT2n/2U2+JaDNbo/g0jy9DzDbVlkgmfkYEMAc9t3kji6gNr5mE7gchOzSUJED
o1t/ufZkM0xGvbbE06Cmm2KsnVF4UavNf/gS+gXYZVC5vcKVaIZcKOj/iic/CHQbBUF9D2oA8i1K
GiuLe3FWpuwLbCr+N3OqCD0L2RsLk2Un5p/8MPukSfHaLf/XV+3y+GbqAf1RFQLVcdX+UMSuixAQ
5Xv00EOkhUPOFx+KonoT0MkwpFF1vLL6A5kjt30/OLR6dqBjYlf04/Qi394e3aVPnjDTIAU46pnE
yykUh8FoG1eTTqHiJwez15JNkRtreksLb61JHp6jkFIHHZl57cEXtNDzlUA8BXilS59SPdr7wH/l
JznIHiYAhFa7mzbunWx8bruVNvTSEQkkCWNj1FjQlZkdkRSfszyWxvEU9Vje2HSrS0cTouZzz/G8
a2UxPWrK0K7cNEvnCaK10sQXE5Gpm5VbUqrNVSOxA7sUhQfoBuOjVpHzZrXW3JHiNytSXUvx0HsQ
eTVMuMF5OSkYUGosvUo8VZK+T2rzUKXHWN+F7uHjK+Z9nNmmH2C+adlQTN/lfh2j8oB68+fbIZYm
DLAqW1udVBDmuV0RufpoScMI1DLba374qIkuqsxt/xjL2j3s62jlrl4cu3cBp//+rv4X+1LomyIB
0+qr1t4hD7/Jh9dW/XijmIOKUh8t1gmEO6czB3kQeNo4rYkudyBH5rDAw+jn7dFbOJXfB5mrG4Hy
K43QJ0jWST08cXWbJ0YDJ20NRrkcaPKQNAAyAYK7HLVQ790omS4xqz5Uwm+3vi+719vfsjAxpE9I
tZBGoYY8X9SZhNmOIMgjJKXHsvqKHEzka6AJX26HWfgSAJpTiQ8433QaXn5JhYfFUOnqeFKwQAyS
7rHu3W1RRis59VIY3NW4xiZiNvIel2F0wYo83wx5E+T+TijbU4JILRD9lR26GIZDR0dGi3GbMwSH
zqCg3XQMWivvB6HdRXn9FRn2FWjF0qGuq5B8QT6gkkJF5PJzUOiJSj312DWW5dquLAyOEgdHXti7
qFJqGw3EQ+pJRz0fH9Iy+1XKVmU3offp9uQtnBb8DGaPEYXjOT9oe90fKKeE4ylGj6yL/SdBSz43
of5FcX3eYMPKJC4AdSDvI0TONY5KxpXGVgs42QVkPp60LpR3Yy6Fv5vSag8BXb+NX/TtdrDG2MG3
Nf5aNtAWM1ftaMoYkLFuf/nS7iDzp1/OgYLe62wCPESIRWH6JZMKa4kQzuBasC8ixwhPtyMtYA/4
aGWitwENmahBl3M9aLSBq1gbT7KeNY++F32JhB73kTFq/H2sg4vCsVa/E0u1cmqYwZtGMNY8nhZy
FVoXJGdgJ1EYnnP48HfPjaSRxlNf+VvFzM+1subqtDii70JMP+HdRZB2YZpWCtbaJJe23j+qlrAp
vQiZ6rVCpslfmqWBE/YdQhIwmElo6DKSFZJ1tXIwnKQ4pwT2PYjFbSF9SjwPJvaL1J5vT+BCOCaQ
iYMELXI9TP/9/YcpFTzwtCbnKqp9KZcQhduNZb7KWouqSeG0sre5HXFhtkilQYJLk9YFSdVlxKjN
8XfQ0KZMx98RZYNAWas7L0aYVBzJXnkpzoFEUoq0oplmxmmMv1XCHyv/eEY12X/87+/PFkNeNJLu
Wyk6zmbrdOK2QgsGU918+DBihAf15LcJHEqaEDCXI1W4jZyqJlKhYm1+8RP5YLjNj9uTsXAlXISY
rbZwkEWMHQX08CzjW9FGOy9tB/oy/eHDcTiMkObgf7QY5zVlHQp2WrUayyynuhsWjl8+KO3rR4Mg
AAyaVKcXzfE7P/ZGHdsjdOulUwXckxLVNpOjvefrK9Nyfa8QBvklDFmBqoFXvJwWk2JwVkrQloce
8yhhpxvnRHqoo70svt3+oOtT5zLSbKH5tS5GWUkkof9kFXeJDH82OGfxx2ttl3Fmh3iuh0KSxZZ8
kvTOUZXnpojtvIaZkuJrgXnH9uOfRbozHW8g8K5gHaYFoCdGK/tkGB4WIT52VY+tIdnyuJK+XR8E
dEv+DTTHLWZDHpviFMg15W3ffC8pw97+lKW1QDllovlOWpfzVKcDMASbCk5LjlnUqEahLYfdz7yO
dkEb/ZTH7uvteAtfNOEe/sJUFCg1s5tdKNAIaqS+Pxmd8TvWk2NjrIkuXB8Jk+ACmTvPf272eQhX
HSqpUTJKUN5P00+ptm7aaH/7MxbSBsRSeO6jODOlvfOjLY4VN25aHlZ5/jhowy6iiyKmOu7YR695
9LK7uE2Oefbhg3uSaEGzD2YOGqDmbJ3TDTX9XubVUEWW44/tr65Qt2Kqfoe2uJIYLY0iSoBQjiiD
XStXYLKTSHikkGtbh7T900lPgv/59iAurAVm6N8Q0+nx7uoOkQujWFGQZtfCJuqGx6qKVjo2iyEo
RVH/pJ9wJaxeCIlUREJAShu2OPpm9ZMsdisxpvv+MuFhUlADwn6B5wKL7vIzANspY1/xGUJnIRsc
PyeF6ehJ+z2GO4WQTWsHVbFyMEx/cxaTivikO0ijRMaT9jJmTqtYLjWhPuGXjjknXiChlNlpPTwV
ofxkeoVuR5JqI+qx0sZdGFCIN6TKvChhEl81O3u/zPwmbTj6wBj6roMuwu1VsfAMQU5UoaUKU4Sk
fJ4NZ6JAUUvwm5MCJq/JdmKlP4rCoazhaY0HqfY3CPXvPXPcWf1aL3dpWDkIdQqGvP3meOdBAeNp
GXFzGnXwKxO2My4+/rZh2vhARPlQdriSNse7GlfwiDdykZi7mlUpNfpR8czNGK8skoWznQYXryhE
fGnoz9+PHjDVLknS9tRVL5NvRJT/8ASyf9fbBfm327O2cFwgl0Elknr2BBefneuqmuhqWjNpsm8c
9L7OnCTMfqMPsnLwLsWBRAcghw03OWZeLvwuCpI2rarm1AzxqfeCs1uUL4a51uNa2l+o9csawooS
T+/552RBLHWB25zE9JSF/6jtF085Ss1Drjlm+N1Id7dHb9qu8+3MHFFBIeMH8TjPyASlTIEiN1gv
h3bqI6D7KxkpKazlYwsgk0k8+99A0/Z+d+Ra3SR7WE2BkicFw1s17R/G0T0oev5WKI0tevWzGmW7
BOyOo8a/Q7C9TIJz+3MXCiz8DFSAJiO9CRcwrdx3P6MSc3OsRU6RVIYDWdePXZDyvhedUtNp59Sb
Okm+iGL0ULUpdnJidQhM5fX2j1gcczYhLzlQpleZT95JVpk1ISu2Ue0kPpjt2TAgJ61hWf8u/avJ
RY6I3YFs/lU+0iJG1wsuW0PrDEiX6X029K85Bp1VhHKEOOibJFQ3QfrFrL2fPaJqmZYY5JKpU4rm
LxgFGznrnxrTezKkaJ8r8bORSNtKXINPLG2tSRN4at1BdZ7fY03qUYwJGJBYP2TFQwSCwozWCsUL
9weyBpSXNJY6l/L0I97N/IgAqKul0XDKosApSNhpIdye14WtO7nPc4FAWJlEzC8jwBf3crHoeriS
imMAqR2Kcz38UrRXX/zpDvdm8el2wMVPehdwdhd7eWZhV0FKWwgPQiXb5pr30cI5TpYE2RUsGonf
XALYk2szMwqxPSll+FUYrV091ojOgfmPsgrSsuavPHYXtsb7gH+T33eTpKpBVAel1OIRA8G83wH/
RCrlk/hx7teU/v3vw/5mAu/i9FkEYyUmTmRaj+Jg3pU+ytpWubs9QWufI1+uiFLq5DTtxhYL48hu
5Ce9fE3bb72xvR1mYf/QxdXBr0wFfQDyl2EyNHcA7jb9ScUmvZJ7O6biVa3cs0uLjfK3NhmvaDpy
E5dBdHX4f4stBXlcRS9Z9vHiACRNeqYoCi9A71Oz1gTTz7qTriFHowaOpw92ZLyIIxYfzcrXLA0Z
omLkJ2DnECGZ9vK7BdChvKjq6HGcmvFbHqEF+YDQw+1ZWToO3oWYk4FpiULeNtvuNFbBHmBjX4O5
cMrsPs4fdD2AV7ayDJZW2/uAs9ShTFWpikYC6u2PJL7vgoes+BZLK3n48sjRF0Awi8La3AkV3zo1
HWm5nwTIA0NKE9GfWK1rlMbF0aPFyxsDbOgVWyHJAwxFvLI7FaXY3UdtWzxayKs4SFqm90aPUEPS
iO3BqAbr4EeDtnIQLX0leQKm4Hj1AbCcxvrd+qgycEG0YMSTlH0bsM+VrE8WLczbK2TpLT/JFaBd
MKF/rhR3TLcb3HxsJN6hB08rbORW0+ZhiH8NGOll+g/VTG0jWCvyLjwb2WOUJcnNFxSFC1XtG1MB
cNRI31D62ea4rubyvZVu3FJyJkDm7c9cGkto9yIaRvz/1cstU/xBj+VRPNUAQB0Okvip19X2ecwF
YWVE/76TZinPhASB4gI8G/Dg9Fvez5tAl0nsKcGY7bCrqudAPPPU32VoJ2tooUqjAwXGVrrKLqHc
COLOEO90AdWybYpKjyr9zDs8t3+JDW3+6FgUaxaT0tK6hmHEeEwGoVdvTDO3hrRUwBSM6t6tDSdz
pWcFQTDyYdDxD2qw16sNXVUAuj809RgV58iNHbXnRFfOuKDphb/J4zVF9wXrWgsNPLYzL+AFyd/K
SN3IjEVxSs/V5MEKTBt2vCh0mA7+FNLwDBGvgL6XGA890iXZz9FP6Oa0dj6We1ex7ho00oTS25rh
c9eEZ7OSHK/qVs6e5ell+KYCMqSp+WOvilK3TSWmt4Dlbvr2MD6J9ctYFDuJrDU3efy5W6v/J9F2
avqQKHd5evJ7RJLjFNXCclvGuqMZPQBw1x4Fvio8f3it034i/5tKMjRQplv03fpzS7ND68+k21Xh
FzhksvfgpUqx1dNhrRa8sI15yIAxoDJAyWL+lAm9VtDKiinLhSp/iKpk2PVhO9xpQ1s5CBdVr2bU
5C+lYAnH2x+5GPkvwp3nNqXbaY2/+0hNjjQppCV26kx50+giXg1P1fCUlt6uA246liu7+upim8hV
SD6xMuHKs/gv4w2joHZiJFFzyjTopk3k2zTeGkcb3eAA4H6NpXt1YM3izQ9/1LOqzurqUzeJOEP7
s1PRf4x5GK982FV+PQWaqmk8BNl+c3x6bMrgTLu+OUlFqzuV7pn3FK4V2xSCN7mFvg+UeK0Hs/Bx
Ck9PzIB4CDGms8mrdCVGLGAsT8bo4+1dxC9pPkqOYrnS19vLZGHaJpUu7FZIS7FcnqWlZqLTfQtS
Irn6j7TSnyHxHt0u3rZxsyZGu/BVKvAMGmRczPRjZ1+VBqNkeIVWnBL1nDWwq4+i8Xr7c1ZCzN8m
IJoMhJQIIQl3lefZhfTUrSHOFmMg4IleKDVjrrHLlZ5QOvWDws1PVYD+ZKslLbdzHD8l7mh8fO1R
mwbZBvOUUZvPTuLmPFb1sDxZbaIldlZLPTL5hQyxm5wxq/34oDdjsNJHuC7A/D0WJz4G5WPryuoU
afUmULy8BFpyVw+n3L3PjWdDequyZ5XaWv01Cp7d4pisqR2pjNxFYjDFlUkLgIixGudvpLGJu0GQ
s/IEUzA6hoIxOkhqCCupznVGp0kQKP562LLDrhhAhZH0faeP2clr6tdYkr+0suSgdr1x42hDdwXh
3CbfSIU2OJYvrrw4rleP/FcrmRov6AA23uXqkdzWiHqxS3CoajeR6IF6Fe26WVk41yN5EWW+D1Ql
ydAhwIHKSsW37v+QdmW7jevK9osEaB5eNdhxkk67o6TT6Reipy2JmkWJkvj1dynnntM2LVhI9luA
ACqTxSoWa1gLr1oitibllx96rqxzEZIZpJaNsY9RK492CZz7xwH4+uhP3pvDpyH53qRH590FIagK
TQkIT/EWBCCclAbtaG3ahpKXx0kLO93xRbr1nrl09ecSll09uTNLnXOUBsvyCJrn3VTgUJTpTUOd
vWaT+3kuH687qxUlASJxmWNAlR0xr+R702ywQXo1l8e+BoKJkQe5tpVKXfZEUhJajxHrgAAIw0/y
5aWS2h3pNGFFObmbvOxbIsp7Yg1hXqp3So+pa7vYm9pwm2pKpIkpmFowYtn9RsR1EYxAdac/Q9pY
w6mYV+dqeRQWz4Msmz4n9Ryxut87GHxBZ8OfrBOv13f3clTqTaiF680BwtNFZ3CdmsxVGC8B6wvK
S6+4SVl2j6G/XafTOwB+RhYHUms6+xpgnwwmgnyiyCRTQFiogdrlUYt+tg3fs2L9GmCZAPO0AJ1e
WP8weMwWugq+6rnzzfaIoboQTMsbUlZME1IW/B+gkAFWUDpYvVMr4+w4xbHK7mcX05SfU/qYVkA0
7nK/Hx+7d1OTL1uN4AgYgkufmlwQQZONIkpOy2NXfXY4A6TqDlglfpZ+6hYsxUbFsyO/ua7f1a2E
3agY8UV/ntzuqSi14LSHOzDam6GIZg1In2TjLbMhQ+6wSOpiKHsb60rx1ndByDpn3zOxhQOyIgUF
2YUuF60Wy+vu3O24AgkWu3SqY1K9TO1LXj7n+vO7N+tMxPITTjxbv+Dbqh1EpPo94PJvTOuHQocN
b3MZS6Ip82QdUkhec51qGGGqjr320qvl3igBXp3OQZJvTDa8uXrJrZ1JWvzNyXLMzDZEXlnV0RZD
kOe/naL0Gyv1SboDb2bkFD+dFo/0ygzcsd1XduHb5b4aSSDqz8D8DQrc+eq9WgrfVu5bAajI+hUg
isHIHd/z8ps5B3Ok3voT+1NUBx1EM1n/BBSJnfAijNX6nv4HvC9+lb8UbMYgbYW3Y9g6WpgAPQxM
ZHvX+q3yrzmgf3L6OKs/J7xP+lpHTePZSz+p2tbNtXKVwBRgg0sZALUNSb8Zn3RSlFWzVBlsvY6Y
RTfMbV3CMm2nI4a/KOHWFiiUbCtvjro2geIKXXRedP2MrlwSy7P8fxKkNai2NUymDglACbzDs8tP
yB7Xo283O0UZI2/4+QF5mAUGiwQeJCC6Oj9EWq4WiqrrNbo/yqBJCsC0H1V714wk1JW75N2NoUDl
hutHPxCy/+DNleIlCw8Tsx9JfZyEcWey16LcQldfVRHS/pgYAzg+GrbOF9TPag88jxqHwPpmFj/r
fCNeWbFvC9Nuy2MEOGIX+VajGARYynUoCDNv9fCY6V+LFsmkrQn9LTmSYswRMUtGNMiBYWXOsG+H
O+I+CLrxzlkOlORFsB4A3kMduI3fqK9OvIhWZoaX1FgPoM13TSlCYBkeOHM3buMtMdK5rkRTuhnA
tY4K2bsNqMeqsKfiA0KwhiWSxFWIM3Cu+2UOTGWm1xzdqgu5h/H9vt93NNtdt5ll6+UtQ0Ueg4I6
+M0ARXMuBqCSxDXzrD0Su/Hz4bObAmbwtpsBzrz1lF87BRakYF4Q2bOL2TnHJkZOrKI9zi4IhHUg
P1YoYlDuHQAWsRGfrlkOZmAQKFtAabhosZ9t2nIzyduj2z+r8O+W8YF9OxWw/ICToyZSsM8JQlv0
8Cuhy+80+mqC/6f902wB3K9pyMKU8tJ/ugyHSAehJXwukzltj4mBJHo/qjdZQULgmiGZjfqBSJ+u
n4hVNTmgNUHKD/GLnO1V7LRQa161oIn6Vam/NLXGa/anlvy6LubicsCA0kKxoGtIoqLNWjKitkcr
kwWY2KPQ3Hun0nwQpjFSxCMZ9mmh3FHD3YhmtLcI8uywQyZiMiQkgBiMaoAUlxXuMIsG6zvqFAOT
WmdrQc2A3FnbTrlveWJHSlElQTqQ6kBmB/BFc1e/uCXhdyMdAeMzCO8WHHLZziwTEXKELUGVY1LE
8Aq6Az5ijx4Ojv96PLCnyglNVrzkyQhmo9RWMHzhctCaKgaIOKge88ZJIiZYj2HgbowwpdfeFjYV
wdRr3B+mWdsjZ2jfGXwsQz3Lhoeels5rgVsuomAOnfteD1KcvSbfMSCHMLf3uyKup3ttzB+72jm8
pJFI7YPrtEHxqByUYvxiK/oh43oRgUZeRI3g6PrQ1MZ30DoWDLpVBpnaFL6AEwnzFD/VoyqgynSn
CYaOParN9IfybvBJydqANrPq6zre1WlZMx/jWsaeYq4+4GJ8NhSlD5XWQL+Lx5od42LAohI9yPrO
CmrVYgcToEV5JexdpggXA6UMZFMDGQNVS/44fTGF7VwVkVL3ld+UhoLiY0r8PiPdTuGAc9cn/MMa
FBqydK792egMv2mArDbZaPCpVe8PYJsqvy1nc4eBOBB1uWZ6GCnijy4hZmjkhu5jagHkuYU275ux
6HaqOad+qmd6MFlpFqgcxB9Km1nABxDFTTMI4hsWVkhtBH+5XRRhhZ/8zXKs9HYoOYhCB2/YgQdQ
+YxOMzwwiCvQ2pTR1Fcye9ozr+8idbL5ncfSBtZlGz6lwryhc8cipCfRIFMXNDuy1vg1T5b6igp9
f2gpWIXSETyaEx6KG5HgZZsY7AK+0kGmHyZ/kabjLWie9MnOj87cHtz+TkdJIbnP6iwA2ohaVzvW
fbO655HeN06secXGo+zCWS9NhAZ6AtCAB2YJuaaCjEY1caaXR+IcByPzOebHrzubC592LuEN9uvE
W09u3Re9gXRFot+mgNZs09TPVCOswa11XdJFbCBJkrw1mw0+GRnWkioC8xx2ZFo1XidbfVWrC8IM
GcDCkc29II9V8YrNlQQJAYqeBr3+0U2Ptfp72JonXdUMKpTw0669NO+c33ImSRgTgIw/DklMqwes
fUMxb7AykktG2wlinKXpfGmwP5cgMAtHONhRjinr7q2p9UFF/qXhr8yy7y3L8mmtfGls486hD42z
B4rrvif949zuVRWUaChrIObzS5vC+ZBPZeeFlAHZDi/HKgWPdZP5Ys7DEQAFQBv13el1KH+PmuqP
5hQIXG7VbcOTaHALH/B+Sf6QjBau18I3yVOCMjRpP+up5ZtsnwE3tDGtR21iG9aHSgnWeLkHuOER
uaLHR55JrGbGh5nn1RHNqfod+FIJhqmJ6duZOu3qCeVzZ/F0AFl8dr3xgWbgSt13r2ZWh4VlH7Kx
vh/UH6Cj8VVn+NNgZNYH/hYoCG/zMtvtRCEeMBrznaGLjGRALCc3SCaNoa7mwCKZlDJsWDmFaB8G
00jm4NFdjuiAsOgP8AQoviMUMH8lHXpOMNcMR1xaARNFFrge8APRG5JkxTcxpyKsqP47QVY1IG4H
hIvkM0v6u4zWvzD8rO7KGfw0wsCdlzSxrrYMIIImD/rOwyUz6i9uPf8y9dK88XIHs69FWiCfyIsX
BjqLTwZmPG5o1+/zI10Ik296L7lH5jMxu9DN1YMn7niePALm1907IxAnqk4rQhXU0RGoqL61qib8
vplcv/zl1Sluu1uj2Dv6YTa9wDN2NG0DAWDt2fw15FWzA6m76atsnCJwoVaBVVU+IVGSHMYK3ROK
A7qXMQNm9Yih2FYJbP0X9QKKSx+dGJUvJoOCIQb95C2rtZtKK9Bq6/TGP43SdZ8TMbghUQzzm9Ip
P0rwmAWlk4Pzmalor0kE3XtG+ZsyhvsqIXrUd4DOn02RYF4LDLcm4V1Q8UbZEVH/4sOETvKk9qI2
owyYZy1ocO229TvTGgF7bqcYU1GzT+XIxmgEFG/oaZ0eEA4Ysb7o6OfBZQ4Qqs0pzBWe3me8c0Ot
z7/hCs190bIJ+Y6iRuM6SQOd02EnCC++YVZbi6peKx9qhiM7NO33gs/Er+aKhlrbz/fGiIa7ktQ/
Ef5pwTA7r1WRAPI9QbeA1Xp6RA30Xjj9kO70woqhOFw2KPDd9iangdPa0w1a87/MADILiqbAFLtZ
gybQmuuY5E6yn3LvGV4lRySG5nNCdc1PhsoM3XFktwK93Ee1J+4OgYF5V5lj8mqMlhP1lUBQAb5y
BGqWJ0IVdbEfAxBuo5kvB3zIzTunfZvrKVzfqFQaDclc31JWOQdWoidE58wOlNY1fNZiDnoYZ/Oe
0NL1yQQe1VRHKJUhIPDZmDd+rYD/D26aRxldgDW7ruX/EC/jn0rbGDO/F44e5UghRBoDmL8LqD9t
t+PjyME7KZC10Kf0swIlRlnepaGrKPBjmZsGuagpCluKs2OKA1vVQLBRAG0vYKRMdyYgZW4KFIiC
3pxB3Qs6hm8opLa+p4GKalB7ttedAhzIbOoim7oW2OHmQQ+7Ph2Duu5ywDyZql/ZAlXjdOoDahWQ
nhXDIdV1FqhKNqE5EAT2fVIbh8nrqkDhjRbMRkmCOTFMP+c0CZ2EP1dT0wQZN77agNz1e82bb00X
Hqyb7Je817X9VGvAq3OyfxwzYWHPxyEYLSxHGebPVdcogakkWeR1pfmQAlTGN6tkDJMETWmt8GiE
1InmA1DH3c+14oa8q9tPRV0Yh84D4R0SULBEbSojMANqEd5Xg5+SIrutauDjdQh6/S5JRDSDkcAf
WthulbfcB6YR6J7K7MeoWJ6f5059m2C5fq50885Vu+oGyTl+KNHGiHCqCqjpJaHKRRoqE8oM+dgB
O9Sw6qhrmHODaNveYU5nK8t88TDEdQvsNGSfMJkDInL9/Oqs5gI1FjpVR9b8Nvo+wKRERMTPBM5z
k3Z2Law5lSUFAk6fwIU6IzLaw70+qP6MMH6mW8HA2j14siDpSZgqJpgQawhh1otTxMzZKCCt3rMn
31+CqpMoUO21DK8zfB8YAD4M35ue3h/8ne6SlEwpqsnucJMDBtkhQdPjFlLVkCk/r0u5ZJk+V/xb
t9vJOlqvHAAmg1EV2qlmlJvKYvfAVqeNa0SuzbiPnDI4ah21RAlMscB9DrdUY+QkwizNjzYvf2mp
+w0EAlsaXD0mCzQRutmAyCuPi5Vm4zaOhw1IyIMovzTGa6dvPBbWRaAUhlc8+inlcbGyFukAc6uA
OYNiBGl80+t9rd4aK1g9KwC3wXMEqVc0ep2flb7FXeAotDrC3UbNdDDgXK+rUV+L4ZEd/58IyX7Z
kCB9NWTVEakwO2SdPR9cZpp+p6N7AHQD6R6xxzMiDhr0ohk/5fZU3ljzyEKddimCFer6Qku/OzmG
ZoSFQfWWpQBOLhKEdRmQJOd2yiKkPOzIGTE9MLlkDp0RLIyei4CYaE7+EQM+WZGUX5lAEZhBOmao
UJYc2eeBbdWJ1jwE0GBQIXwrAksG5vC8mHIMeRyp9aPH1WbXB1UvNhSzrvr/CZFbLTjwrRkuT9S2
tVxDPQnsdAkC1evav2zJWYwYHB4I+Bc2X3myrcrrsZ2ZUh5zUt9lJQlzU0TCoI9lq4XWVERgNb/N
ieoEupii1EYOyayj6z9i1ZZOfoN0yB1j6AfSgGGxaD/bKUW59XlEV9J1Iavb6b2hrSApjzHtc0si
CVoTZ7uqjhZBZgzPKMPqNkSsruNEhOTYzSLXlZx31VFFVmgChDJxbmG8/1KKVMUAFhXvG46FgFs3
AMlmwDNvn0y769u16hVO1iIdcU90PSN2XQFR8SX3EICZt179lKcbd+GGGLkQXrklXIqDRl0gOT1M
te6LhPqm/nMyNmoyG+qXm+tw8pV2NLGeziDYrQzVWeXX9S3bUL+ln5+wjKCnjzVYS6c1Ec8tPBQz
DNm5GzhR62JAko6OWBQ15anNEmIWuOQK0wmfhEhAq/wEdIvrS1lXy18Zy26eXO12PvYGEW115Lrt
0/6TojhBUsyRieD5uqR1vfyVJJll1ttJM6dYDRGvVFVeeoFk5b8TsSz2ZDGJ43WzMkBEPYsRDSPN
Y187G9mTxRwucife32VI+aNKm73CtCEDvPLPSXc0nDGazNe0uueZGXg0DYxxY2Rq+eQ1kZKFKlWT
tyMmeI/IzN2V3hBaeIGqjRt6SvlM7ASlVI0crm/l2rkA3J6JOUcMkFxAkJAKGFW5DivKtT2pC1/P
HrwqSootuNV1OaieY4ocTSpyKrbxxsSzKxchOMoSw1CinYyDSv2+yTa6JteO34Ls9l9Bkt5aU+kH
q7FxK6j3ncOCat4avF8z1xMJcs6XdCrmAHVI6J1fqv5itHcd3zh8ayfhVIR0f+qZVjYoycCG6h0v
EXa33j1DQnZQXoH3E7TD7+unYHXT0B+F6tzSbOpKBiWQPuUOilNHzl+swcZbeAMQYe1JieAKcAgA
EMCstHTFebxXgP5W1sdKA9Cbtefpj5Tn4eD9rMDJc30xq5sHUK0l+wtgIrkAiLwqHvC1XR41ow6J
kSDNc6yqn8hMBsp4s4k+snocwG+MjmTU04EmcO6MzAFEpJnllcc6m/06eVSVyq+3+EO2hEinWs9c
TwESBNrm5u6Zc/ZQzFagaVvB45rTw7sBqPEmRkIvcEWJXoPCyiirYzHTXY6SVv0brcHo0Kv91CsD
ZlXRnJONiHXVNZwIlQ4fUH67Tl+y1LZ3TOcynJOwAeCSZWzNZ6xuIjCKMTyPwcoLdITO8zjhy8Ho
tQeLIZmxz4YN77O6FiDroHLiAVhSdnOT2dd9o6LVucI7mXj3Xdv7WfnZdZ+un/FVg8XwCAaGUD5x
5C4uNZkJBvmH8ti02v1kzk+KO2/EV6u7hVEkNHAA/egC7ht4SplZK2iK5d5PlX4dwcjWv1xfxdpx
w+AAgMzRZQ/UVym+UlK1sN0Ed+zcqwebjRgA85BH/jpb/9Tjc9o+WAP9wGE7FWmcWyuKTkpPMXR6
zJL2ngPw2xZgsHa1226iz9dXt7aBuFjRFoDDAKwC6TpPgM3KwbSOsB4Z/bn9YTADycfwupC1g4Du
XXSfgVgTVisJcQ0226zGFrqk/qI29iFxMcR7XcYFIjeIfXFlw5NiNg2jW3LOYlK82UNauf/Ujtpn
vUl2M0meNKPaF/mPMgHUPD0W3vL6124V5atlvKIkD6oR4Gxu/JDlQJxGSMsPQd8iUjSgkwCw57Ll
J4FfkaHsMTnu8Im03pdS9X70FRmQuUZNa8jpHmh1h8k0b0qa7J1W/WmkmC2zhD1sBNPyuX37GWiY
MXAvgoda7pV3mdciZYmfoSV8h6mYPWdmGvbz+Dw1qI+ZObJnLgBBfUO4W82Bb++a8z3AyL4JRHxA
IXoL0c75HiQADAOb69B9Emi/2gMFrbx1WAWSdIDXOBnZK7bytUlq91Mzs1tCre+dwf+YSfdbm4Zn
niCDm3kkVt0MZGp6qT4QEDHsOtSxI5BQPWKaTA+BWVOhm0KEYGg4pBZ4ZybUCx1xa3jiAZ4icBgJ
iyFDrmeq9oPdL3/0PjAF7lpR1yhUOH9AOHtvcY2G4PqkgZtkO9FY+wz9MDwHWwBrk51KUV/TYeXq
EJe6kwYK2nETbcjfZyNANsH4FQhTURFawCPlMmg3TL0grO3jdHqZSIAZy+vHUrLB/3x/mdtEfAOQ
O3kYSaEpBuhbg8UlfUl3tPn6gc8jIQ82EyDeXczOd5NKBz5qLDYn32gD/fHffX5Z3YlNmbowXDHh
86quRNlBGcrd+wUY4NIBFOXC2S7HYwZsNjdYOcTCpf6RoIR+/fvSnfu2/XCBKBKj2+NyilidQX4A
7tQhBqaGDyoRbw503WfZsCFnRc1I2QLTAjATaG31JFer0AnAHGU/x3byG2W+6se7l4EOG/TGoeKi
ArpTupk6as9AYHGmWC1CPu5EeejFnisbi1jZrKX3G7EJWJhBS6Gea7s2VWC399kcD+W+Fqgoof58
Szei/dWdOhEiuSg1N7k2qnSOW9xFz7XYSgdLN+ui8bNF6OeLyDihuZVUc0zZYUwCTMWg6P4BbZws
QdLG3CS9xY0SS6C/Fv91r1ioNr4zkXGxEMn26KTMorWhjZTdTKh8sY2Lakvb0n1p9pOWYG4LG4W5
LTyG+Cfh3XtbgDXr6sapXeI4gN1LUmqUQGc1recYbXaouepbrcRb319WeeKhMLikZWjlmmNNgPfs
hhYb/nv9OP39/dILjhRuaThaN8co2BJthzpt0+yuH6dVEeDAQhM5ILHQe32+BMNNygLdn1MMEByj
iVCit7XouojVXToRIe1Sa3RTydDQG5fdA9BrRfv4774v7VLaGbmVjliCNwQOD2EP7//+AgXhoCnd
W/h6z7dIYw16PcdejbXxjqlKwIC/fF2ClBh4s7aFvchzAV6CGp+khN6yUG1OqRZ7LBqrG5fe6slt
Ye48EulkQ9aaNgD/iHsPuHBAuJRkldk4g6Q70ePBVDEtENkdDa+vZs22TyVI+gZGDydo9NXjEW0L
D3Q3gatuQyXLjzwJNd82zAEwKAAZAVd9cSWNwAMSdm1qsVqGKDxX+Q1Nbq6vYm2fgH2rLkhrmL+U
I3qHEHMSViriWlf8Mq98gKh8QAKO0xunEIbGL65tpUkFqrsx0Av8tKf+7/d/H8+7BYMBNypSqefn
FuMneDD1zRyjg5cY6Fr+gF2ffl86SX0xC9p6CDuMZN+r6B7eOEcrGgB0ogqGCDwm0Aco7Q8tmBgs
beDxiO7n0k/Fxu9fOUQAp1BxMaAks+Aknu+PasyYMDfbKc7KEFS/zHzUjPi6CrZESKbQdRk6twaI
AE9nBsgSDUW6DXveEiF5P7TVg9RNQISh7ObsbmK+1myIWFPE0nSDDDkcB94R5xuVlqKePUiJzT1V
0ZP1fjtAbPm/z8vV51R3qkY18Pnxq2s+9Pn7L9Gzz0sxn2n35UQGfN7qI6rcVU5QjRu+YsXjnYnQ
zzdIrROuqgQ6SL52vS9q1BHQVvUBczjdJuNciABXJRrouykeHLT3gsed/rl+WDfULGMKZVrKuLPY
gzl9V34W1T8f+LyjwXcjQbAwp5///hRsxi6rpzFGGroYmE/RXvbvJCwLPAnHdBN4EayChKwJ9IOR
Rx/5/HJFA81meWqdf76cdSDSpWyMG9EGalYGW+/RxVSlW20ZB/ivAEeys9YtuGtiMCZ2nYcCNDQG
D4F1gA47v3Y3KM5WdI1YD7DuYBVZ+Eglo8iQKPImVWviSvfn3/WG29v6uqQIq5sAyjPh680QDIhb
P+Axzn794hNPFK0wdKKKFt9vRdCXaIPdOEgrPhWURKDmgVeCtuUYiaQl77lGwCLovmbtvQ7czvzn
uw8TRACLGNU0MBPIVF8FMrBg8y2auLhXBLpf3u9Tzz4v6Vd1qJGhL72J1dnn/Bsftl66ayqGCSDH
j/tgoVM6V8EwqpqpKEYdz+aDx44E7e/XN2jFGDCXg3IF8tPAFZaHADEiYHCr0Ls4q+u7KaO7njI/
txo/YW6kN1uQbysuHGCFMD0H+A+wB+kaxUML06bp1MXcfcQ4QgC2jXBQY+d9HRVL4ArEHER8C9DY
At52vm1FpjRJA6bqOPsnwZDZL2NLLyvbhuIixucXVCeU/iS9lKMLyOe2bOO8A4ZFthtAsdztWe07
9st1Ba0YyYKQD7BtIAxiTFPyVgAmcaaRJG1sTbGLDDzxB2t/XcTKIcPAD+I/5EYxkyejp2Io087R
MN7EJuYH3P3m6NLG92Xo1KzXYSKYBo8L95NphGz6c/33rxyq09/vSVaYcmAM24kJRtJ+eb/rbpjn
9yXfCHC2pEj3UpLyekwyA1JQCE0Pph6SPiBbeG5be7X8/8TnIiPU/mctTQpoBiThNzzW1ioky8gU
m5m1gVUIdpvxSGlvE8UXW4d2axWSeRBCerVVIQUDFSVmG5rwusZXze/viZWHuzrWCJuX+H4OYi71
XlceM3VHKThaN0zj+nYhuy+pAw03hFa4AusySqugZ/f5a7/1tljfLaQ+AHIKQES5OUJLba8dW6+J
MX8KzPzNGuH6bv3v+7a0iCo1RtvqCHRufhXpHfA2q/SmTu76LfqkVV+FZfz/QuRwx3NINwzcbmKu
hznwbzMfU7nXNb+ukL8ilrWe2IfDEl6Aeq6JmbYHjaLqPVckyt9J4v12f2BuFLlMNIODWlk6v0B8
B9wSeqNjEx1E2Rc6DMHGCV7cthSEIqvyV4K0DpdYOi0T+ESrO3jDjYnhpeYpV3ZtGiXa3bzV37x6
xE7ESf0jBu+8wXZGGIztz43PtzS/9X3plmoKgOVnKKXHbb5/6ecNK9zYLDmKQzItV2cNm5VqoWn7
HYr3f8BT7NT3SfCRzN2pZgzpNimcjKPwi6VYGKyZQG+dfrl+hFet5K8uDOkiaQsMVdnD3GA2bYfx
V0v9PPHDdREb6pBrSTmIPlM6YMPqbvYfOZ02osb175sG6KDQ5Q2fdW6F1lR7YGhfbpHuZqZHzLZ+
5Pf//b50S3GtZENV4/uztbOyQ7mFdreugr/fl6zP8fDoc/Pl9ycRtQD75CfuxhatiwBSF4aPFwRQ
aYsqR0tHB7CcMUu+2XWg2Hd5vru+S1siJC81Y57QVt9CQ88HvM5Yor9tYxVrigauqLXAl6J5T8bs
mJyybgY6wRjAFDvtVWej5XXNnZ9+3zg/SC1gQqbM5U1sW7tlFjbf6Zju7F6ub9SiTtnZnkqRdAH2
uTTXBng/XXlp5z0tUQnDRGQotgifFzd6TZCkEccZrLLuIQjY2mkekPwWIxb6FI7q0d0CatvaOukM
a1OChCRnTYyGjTlDyedGTJ/y6QMvqdOtky6OalCZMRc4AAyoVwA/nPHC+cCVjh6pt14W1PDl50GN
AchJWxxud0huVPRIYV5kY7Zr/Rj/FSH5dKWahQ5i3CZ2y73WP7jmB/zV6RKkYyymfhpoiu87sSF8
7fX68d369dLxHVALR74NF0ZZA04+qra8+ZofOf310qm1UnugwNlv4qQ+lvlXNXtUtoDyt5YgHdYM
GJNVN+MYTfMuMYIx/nc7JIUfmBUHBlWCIzQAf6NHZ1G3IWDd2P57gJCcP/dTSdMMRrLc2br2ZTLB
ZL3DALVGv/6bZaDkdi6F4L4QdQkpwCpxjBvjnTy6b2HtX0UDQfL8+5qdAYmmQVigtyivHsBc8oHf
bxgLGf2C6yHfecLtx55PcElAfcBENeATr39/VQvLRDJ6axdQmeUgnwT/6CYD+tIM96qVAe38wt4D
ixbYQ9elrJoDHBE4mVHWQ+LtXArQZ4uMCJiD6iHg9AV56d7ZtfkfRZyIkBRdOpwUyOHjnvglSr//
c30Bq8Z28nVJzWRht59m5EP65LEF4seGLWx93jjfn07pzFavEDwpzr4yMLG+EXOsavnk50vujvSG
3mUOjLmy9+6ufv1ibD24tzQsnaOk4WVrLwkpqwhm+oA8Tr3lMNY3CbwWIP0D1Jn8ZFHnHuloC4tA
Tiofg3zrHby6BGtJCS6ku0ifnyvBGPu2YLxBhEzQPb2z2TegZLz/GIG/CdlzNM4tsxvnIipK+soC
RBhytdqNB8oNk20c1LVFnEqQDmpNRDl5Ay9jYfyT1A9mezDULSqBC0WgMRAZWqBRWuhiBzXx+SrA
odVaCvBOn/scI8wvbsXe65QkActxPnFKegmIEIXWzbNOiZ8D/0WtdtMI9Nd32x0aDzHRC7peoIIi
FSypHHwtDq/TsX42RHUAXlk+qBvR+MpeAbsOJQXEYqiayKMsruImKSVp81wpwCDDzOaWa70wbQyY
2Zj+QRsuRh1teca+z3lfo+OjfrZwgapf/FDLvr7z0EICDG4ZxkE3A96m59pQgLKjeMSjz6l1mMO6
Prz38zauHWTKlzYl9IJKcQyzAc1hJ6x+njFWhmH6JNs4TZcqAEkVWu1xi7ooLsgFn2nMmr5rnOa5
tH0wcrVbNbdLDQAjE8jbaDBwYQ8yUqGSVhTDFv3wDPpbtdnZ3Q24iNzu3asA/eiSk4fVqZ4qZxwt
uCbRkRZYV11vhV6kdcwM36uJcxGSol01VUYNLXVPVvpYTvEWeNalHs4/L7kmouRz2wOb5am5p2bp
F/kWvvuKAJCReWDAQYoRUEWyX6rABjL1rfukDZgtPibMjN69QWcCJL8E4uGBg3LNfWITkKMA0TVt
DAhdHiVY2MkKJFvoDDQj2jlWMNUsRELLL/wc47gIYd+t6sVboMNqwdwB46ek6nka6xkjXeWzvm/T
KTTVd7dAuUjxolKImBJgqLhRz52GMeuq6EYvf0Y7he/ecEAmXdfFxUX3JgDRJF4OgGeQ+edsi5Dc
GJT82So+o05Mte/ZEF8XcamNBccZV51tL1U82fFVTKvL3OX5czX3oQUcTDPoATDibc3gXJ7bczmS
YVCNFLOXQA4BglHzI6Pexl5tCZCU4YLLs2FArXtuJhLNkxlo2XuzARgSAAEIvBMI83ANSZaRJ60x
a9wen9CJO9Rt6IqtXtwLfUMC4MJxXBYni2md8wNVul49ucU4PZlD2CchYMDGbn9d3xfbdC5CxllA
NEArm0KEtjOsz95WO9fFcZI+L9kc7YmTAPJseiLa7fAP4JN8t7mtt+p4q4uA78OdrTrg3ZBcSGHl
QFicISW7VdTCH9GvdH2X1paxhEp49cKFXDQCTEBcYZkh+NP8hdsHTp7J/DKk7z5POjqtENhgzA/V
cznb3gqtU9N21mPrBRyWqrWBTXO5SeefX/5/EmCKUTPHosHnAX0Xdeo+7dt3nyVIQC+DoaLlCq3X
khrQx9AONRDY4oz53AEIXPheLaD/BiqAd0LS4QJkAG17JGkQlsRzGfXtTXHH2huMe10XsrJNSCIu
1HJolUEhVV5EL6rKqwwrrrM06PQvU3u8LuDyLOHXmzqyDwjR0K8kpUJF53RTS1I7ZumXkQu//t4h
395YT9fFrKwDF8QyCGSiU117AzY9UbdlCMepC8WKubfTlcDYWMXW56VV5LrX4rmCzzP1i6X2uLLf
mwQChABG0ZcaGsakLsh0utbLOpUQK7a72v/t5OWGSV/6VnTvISuzEAuD01XWc+4Bp7IaCjvOp+cu
I+h800LPeb9Jg051ObXgQ1w0cW5zXinyRqknOwZOs+8BaDf5/W4tY2AXUTgSHQvuwqKmEy3PegX0
wLF1YlPbDWlobs0vragZzwfsvooRbnSPSTdQpaujkY5AVS5RH8frPqLRexeAQThAeaC6BSEXpDr2
4LXFhCmL2CAhoDTb4t1e7+z7F/cbgccD8qQXq9pd/wdIodd//qUxG96SRlzsWAfDmrT/lTcyp7c1
Eo9l5oO+6cGb2IPDvzvmu4/ruSDpJJmdm3JbhyCaRPWtMkVb6FFrKwFLnaHrNrA7LvrrJwzO8qQt
kifTq4L/I+26duRGku0XEaA3ryyW6VbLkFVSS3pJaGTIpPfu6+/JXtydYpKoBLUQBjPAQBHFNJFh
TpzAtABT/xyC5rORd9tXoAShA54TYIIrBpcWuCQl1svwNuuHnLyLdIEDuz6xTD6bWov5maAL5xYq
LUe1aro2vCGmTvpLLEKPr+WjmAgHH0NWcR/giy9vnJPFjpQ7in1tPZTmWtE+b4q3Ga0Ew1Ni9O5S
fBvSsupV6lzD3D6ZrXMSWCT29xelRYQleDr/K58dgzuDYWLCWJNjpsZ1mtEF7JHuvbzfci9VcC+o
MaWZpiRQgZl2UuuW6t7kCT4B1CLILQGcDno6dfkJI03SepwS6Wo3AdIPTk4Fd21jD5CmRLcJWrHZ
PAbOaSVWbzmlZJCr/SVGr6Yc7W7RAAZXgQMANDGbJM7nrxhdn2VYLbk2z4XugFVv5xRgjHlbKmBf
eLfLdTZWTU0aclXi5Bx21nPRn4zMq1XPVNsL0WyBGdxaMR1YXNApoEMeQOOlvm6s8ppm0Benvla8
mIIUwaZ4B5cOSTPNWvVeYY4RRXK0JOhv/ZY7J2Cq/mLHMfqF8dUomPXB7/hAlaYy7Zxc6x5p6lOl
7nZmdDRKy6g5MTKhVSBH9W7qzMYxrhpm5SgHTGV4/AxtLZCN5lLkNUC1i4lZy/Ufo7oYOlCIXOvG
k3/KIhDKpniTEbjoyLOv0pV92XZWNSTmVenbQ1OchtQSfMCGWYK9Q/8eS2Rh8D13gMpSoSXwyVig
efaqskLPzBEzkv5ile6UcIZJl7NUH3oo0U0Hszb8jO7t08C1u/8Kziku49xOwhAKugljS8Beuz9a
Xyrg3DG5KaqYsmUCpNxz3lsgmN69RACiq7hkyEsjluaeHxmjPfSIWNpVK+YnDLo+zqUgcNjY6YUG
bqdVve8Io0e4Eul1ajB7/SI4ShuHFa2yOoIHDDZEzym3y2pD0aIgE/NaRi/6R73fb4sMxOjoxwXE
HdkZrqybmQ0ZezU3r0P8xf4oaa/7NwBlGRUBIivK8ZYoKpQiHzrsMBKt2nc6/fNYPFtd7vm3MJwV
sbkFn3X18oSak6VzKUlX87tp9AcFk+9LTB0uHFHqfmObbRwguHgOGAGREV1apFmtZalKZuc6hK+V
aRz1sryk4W5fT18o4R7qUJPnOGRKcuNjcUpFhJobi8VI5hBAYBI2vFV20u5e0biWHKOcU3J1Kg8T
EqTfk3WmorofO47cjqCTBW0mjBPJBDXSUgm42JOZdsS5MsYby/nHNAOSPmlfYmV3rReUiThSQIZj
vpQGgr+lJtnEYCOYXvhNPcZzwLVUau2UNer58RFb3z/DwowQ9EqhEQjODWdC0Boa1TqZ2ltkNm4w
YDrTfvk6njj42DZqjHxICr5wYy76rL3l2q/sbJQ/94tHDzZLJJoOcq+cDe+K0BrH3G5uzvgJkwyU
4n+Uz5lwUs6FVjeQH9oH6/Nukh/HRKc9W3f8friunHUdnHmcR+KEnyf5qTZOze4HDp3XWHoEQBhp
Dg92eYScjKCoaNH61l8sM8PUg+m4d/XfnDD4YrqClAlffpDUiSCXlVU3S8Uo9KNMdqcDlvI5R6mV
Q5PomPEHjHzyPnNpXgkUrG0GyutI2IPuDssDX2m5QhGoO+S8T5tbM3xLdO0wSZhXg+pDVomyoet7
Bk1ABFsKELUowXLWyanraDDKFvesP1eOW4lafETyuXtMm16iGNvQ3jCnfrRc+mvvTi9/PndSR8Pu
rHRo2pvUhgfj+2SI4Igbvx8VdsZxBl47Npx6uRPm0JQVseX2luWRWz8pmKWx+wtg4RD2oPKKo8oD
W4oc8/XmqUlvcfa1Peb9t93iLVwDh+UOscEat/6zaU9mVpbxDeN4GjTDC8w0++vLdwdkfHfiufWn
oQT3oIB4zGj6Xj3l3f/487nXJs0ajUgD5KsArP8o7ej0eHm2fr/hwMEwGd0HUj7L7Z0mRZ1nKYlv
aXTUp7NCjqNolMPGCbI15AHw+iNS1/n2T70vUtDhRfFNHjBtJnqq+9vjb1grwFxTZD6ROUTNFb7q
8huGhgA9KBn5rU984urtbld7KZ6pv/NfJprEgGVBPKawnIwRtLIKaEQxcfh/+wruoOICNgXycPmt
cjH1ZxZNrGMHcXlQl1/BHdSZJAOcbohP9ck19C/Sceq+YmTw7tuMZI8Ncjk4q2jE5TuYUdcH9Jqm
460uMG0yxQSgvWxmIORAohsoPuRH1jXEIjUto1PH7mYe9M5P1evuXQDfB+oAYGODz81Hbo0E/r0+
kwdwvr8UmXOIwnz/PjN3G9U9zLZALYO70TSP6mlqnOlG6XN4jpzdORLQNNyJ5xyvKB7DKOwhXjVf
u+xmHvetD4oLKpANwJKAYxkeN+e66CmChazS5lulPH1Klcte6ZAMJs+3MgyKoFwk0tnWDM5ROgTR
18I+hpUAUcffATzxC/GcsYuAtYoxNGAItAnUNO1XVfeU4hTtzazyajh7lMhRrYQG1PT6ocTwFtHA
dd7e8fI5gwTXNXQaCvm5g2rJ9K5JBf4p/yhAAYArOJ3A4GzQ0CskieR+HPpAqW6K49kyroG/e6fv
VfAFpVCLpKRGGilQVLeuDjtHqqtvXwBLhFnKYOpEWWlps2NH66pEy/qgk892/uLsrS8w+Sh3IcnJ
6knANCzld1KtFC2N+gCZJHR7xe7+5UEh7w33CRZKeKZL+SqGLdoa2AyCGMzV1Ekw0PDx+jMrc/8c
4AOQBkbYh6cRU/xUboFa2jegSR+bwCifJAKYLCbYPuE1SKTbY0UbhxVTn1nLGtyvNTsvYDEpbjSG
eVLTJaGnCB5nkXjuLmBKEFiaSogf0ldp+K7vRY6/rdPdz+de5WSifT4MkC/L35Q6iIPHq7Nx0wBS
QYYNmUZkk3TOWmdapiGTmnUBrU5K/wujuwrMEnysY8PqLXRwZ6kwwLKOMdVdoEQewXTr9OhUmFIs
cIQ3NgKMLjiyJgCzqI1xNyKO29GZVCyR6lvKcTf7DfYBvOo2wxGjLIYJqcsLMdPWMMdarYP2JJGb
Uwr2YevX26x1Fml/tHrwPmqkKlmlN1UdpP3BSD1jODzegy35SMvDnMJiwC3iHv1s6C256pMm0Om7
+NJlT/+beO4YkbgxCq2B+Mm4GdlrJah2bvx61hjA0muo6sDuLRd/yqjUUkluglrz7PgYWoJoXyCf
z3JWjZTTiED+kHg6cQeBMd24AKiGoNYMuDsYj/lksGaPKc1KKQ+S8dIlT2GJoTH+VAqci42PYDUX
Rt2DWMTi4fqznZfhgCkhQUlfFPuUiDDQG6ZiIZ/b46qX4A8XkB9Xvuq8r+IPdiJYKNEncPusVZhG
r1GokJXz9NGsvcendP3mgHUarxk6AWDyVnNNMM9QjVpTGwOqu6r+DalTWT2G0T/zr8d61p8BPXja
YCc0DFtevW0zzTDWeByCIr7QY1LvdlLRRA5eXcD2QWEFB2l5Gxq1ohjg18zB2P2JLvVeLBJYLoCN
VGDigMDAWeJMxdgbfSKHTh80YDvQXvPddfn/KED/Dcr+8OJXlrrvgcU10iEYml+q9WvnXD24XsDv
IHyC3wKWNcQiy+WpwbSaVdIEHz4kh+SMbnyBLV1fBCjA6iMMxOwiFGGWCgYrwahdqxoDIzHcsA5s
+UqyvbhnfAXIb1mJDeRYsHhc4SUFSDK2KmoELXjQQL3fCsLYtU0CeRTjR8dFYGSfnP81dxh8LRmZ
GRgvjfzFLtNj4hRHQ3l9fBXeeCSXfh70YCoCkqjwMvD2LBdrJjppo4paQR0Fyk80XEv6qf7TT7/Q
UHQJC0HgsHHzoI11K6FwuC4qDHmE6HOCti5Ca3pQYGLl4+/ZUICPQWIeCUkLeW1u7+fQsQt5zNsg
VUz3PQY//JV8pKuQDVNYZW+5XD1YRuooatsAmJaDegSHjuDwMuPA7QerCSPjpqItACCMpYKxkC0K
LHcbmBjCXNGPLf3YFO/sz5gSkYi4XjcX604Xd8byTIqcjkCXVCDGomye9V8sFxKHIAsEEAelJHbK
71JjY51mcPlqhEE/WvMcWuf9uw13EubEAW4SbSdL8eHQRlIYJ8xzdTvraDa7/RoEcXfyuQUqlGg2
OhJ3QT6/w/jV1BIUud+qXPxuA4KE/DY8g/XwK6OXhhlcyF3ggAs3149yfGn8CV2VrfxqpgcnfcrT
5/KfqjqU02EgXpxd6/k9XFCAph8vpcIu+qOfwm1VUThOp0paF0xW6VbSh176PtHvsfQhSRnXh9EG
c/RRpbfHajdsNU46emCAhID/ZXFvZaiVWp0lEe7r1+Y7yh8oUjxWsHXGUV9E5IHGBXbWl0dkGOO8
Usu5DjDxRirP0l4kB94BjC6DZ4V0F3wXHkjYKIRm0WS1ASmIO1peVO+FyTENKDUCoY2HBoh2toR3
dygFZirsVbsLEmu8fJPMcb+7AmeIzaUCKBWRDbdCyjDW+lyMfZD8kaKTLCq8b2wAc1MQ9wHLwZBl
y59fjy3ptRKBGf2i/DP/2Lu7rMAOAjNYYkCaeBBKkgF6PpM+Cazk1ISXUPScrI/nQj4/f2PMJjM0
piYJJvtQF0+jerZEeff1+kAFmrQYzhLFZD74CLXRUrJ6SoL+V2yfHEVgwja/4E48ZyIb9D056Txg
hRS3z90BXWB72TXRnYpWHWwtMkYou/IVNF3tdTXWK3xB6YXEA6sqIZeEuGW/OwxcKuJMVKcaVa6X
UKQrvl2+b572HyZM7QEeGA3JSGJzLt041H2ltunbYeqSk4hMld2jpYHFrzc1BB2AbCAFwt2zemiB
yjPqJJC0Q2qcpQ/aD3Dn5CJ+nq0NhzWFfw1WaZQqOA/IpHpVproVB9PoWY6nYm5nf3q8UJtf8q8K
nps8LpRM7U0zDsL8iN0uVN+mh54cU6HtYzu6WrM7TZx3GpOJDOBbjANHcdv4lPanCcxWneAZ3rqC
d0v2NqP7zsLWZVPZeW/HAdpuh8HFzK3H67X5FeACQG81Us6YMLY0gYlsD5JsRklA5oOmuM3o5tmT
UQSPtWx9BXq2GFOvbACAxBlaXUk6bTLKPLA0NGGe+v1VBZxPxo+GuwGYLd8VS1M9sc0Ywb9KjrV1
skWz/jZ+P4MQWHhENcDO+ZS8mjWoi8RNFqjRzx9G/M/u1VlIZ9rv9pjOdQ3ETp0FkfopsYL9ZS/8
5rsfzy2+NiIDVsOVCZz51Tma6efHv37jUqN3B91TYDFG3p9noR9AsBJObRMHRgcrfpOM215EE4z4
QgP3ATOQA2pTMQ36MdOPw+vjD9jaXJwd1UBJAbgdvgQfT0lmjHMUB3V8Ii7SOo/Fr9eHtZghgmVw
LOSAuRtmNk1u5iGMnlZfovJpLt7JoubXDQcZOoBRgAcGhDZI9pYnCI9Ph8Zz2KL2a9xhaqCXV+ex
PdmnwTo0r5g4r+5PzC81cm+3Ng5zO4zQ2LMOEq+cLhbGFYrYU9dbo6OWjTrYGyszIIvL75L0uugi
KqV4lyJXIZ9I5D3enE0FGFOsoaMAg+V4QoCZDI6tg347kMpn4kienXfnxxrWDxI+AXBjnCzkbzH8
cvkJozWpmEpjpkHXeqmeHuz4pWyf55geHLr/Y9DPiAQDK48B+sypcsJ5SltpCIPiQ60dS0vwtG6s
FWA2GBuI5AjyGLy3LMVVPJW9HAV581QcymS3i4NAAo1nqEyyvif+jcj1mSoyCPaDaviRomtIYGQ3
ruFCPHsI74wsuKDKqCkhPqEHEjuH2Bw8UxRQrF9TG41zwP8byMEglcQOw50SVMp6Yjd9cZV1r8hL
b8ojz4gvrbrbK1jq4UJTfUzKTOqgx6qvQ+lOw6/Hh3a91YjpUO/BtCANGT4+MnXMLEXCO6HX9qdp
vptbgTuwsUw4qMiC4agyiCp3ULvYGuQeJVwkue1vpjyd4k9SVJ9Nrfr2+DvWm44QDO4GOgFxYkG6
t9yPsErsiWYdCRrpU96dwvlk7ncNEGCgy9BCMhqhKv8taqE5GNUqhddwPJb/FCLYx8ZOLMRzdlbP
9apQHYiXqlf7n7IVJD3X1gnobKQ7bbQyIAXBlybzusnVWm3SK3iONA2E9F+d9GpSj+w3HoBqI4Bn
xQfcDZ37DgNVPmsw2uxaYjKUYUqutXd2IHox0IwBPwTmHEkrg7vgva5Rs9Pt/PoRPe/uCFalx2dp
YycW8rm7XTq9LqUlya/6fNSHSz4ItkIkn7vTqIIOAO7j96vjJRlPtsAN2RCPyhW8EA3YMKAmORcB
tJ95nSllepUct/hpvu5enIV07kYnemMXmZmnVyBVQVTb6LsfB/TCoDeCtYapKHNzi99XA1beoel1
Bmoo9iYRknrDUCzkc4uvKaRNUiNKr5Z+rPvTPB+EI6dFKjg/cJylocUA4/SqYk5g5FH7rOyl/EKL
PigrmP8Hhgxm+JbmruuiVFPLCqtU+2b1VA2nvbu8lM8+8e55M4wxLKaxSK9kvoA5TpgzXy/RUj53
hYswrubOwRkNM6/UvN75kO7ly8QSwTiwxwdNPUDocwcpJ8agTUC1BAh2kTouRIMO19cM8hFLo58H
HFNwZJZLZEVhkYVZaAZq/aG8mCJ02/rlhC+MZCjSoei/wE1eik+rtBuVjkxB6kX/lNGpzw+T4+3e
ZeSC8CIge4lnk69cZGiudhqjl4Ok/DSOR83ZbUiBa7uTzz3KFSg51VSC/EgLyvaTqgnkr9YIOE90
tqmo5gK8pfCIj0jpMQs3UrtAxojGQneNOnJl60vY/3q8Tpt6kLYHuhlcXKbO3bZa60bJloFNosAk
Nb2XVV6plyI03epO4CvQ9qwy/wJNmbxbTMbOqrK4QIo9PyOJGVmeJhopuzqzUAG+G+RlGCcD+tGX
hyru7dS0Bx2FDnLO2suXx8u0IR2gJLAQgm8NyBKebNJu0MAgTdkUTM/IkYXV8X8Sz9OjSn3fN+kM
8YP9opy7eO+rzNCS//56vgYd50Qz6x7iW+kUHg399De/ntVSWVM49mG59GlaoshpqlPQvyjFpQ8F
z+bG4WFo2P+K557lVDVJTyyIn5KjjZFJ8XsqYlLe2F5EOqyxHe41u9bLLzAlOtG4qOSANsTNnidH
VP3b+AYoQFckbhqmtfDpmbYY1XKYIjnIDeKGkuaOGUb1DKLQbes7oAUOBottkQNffofhIJ7CXZOD
zPTK0bNF1fmtz7iXz/TfvZ1jLztlNEJ+I3/M6Ke8OM1UUC3bVIHKPIrNGmwSXy1T1TKs5ITMyBUf
6fAUam6VCcocmyrQnIxWJ/QZ2HxgGBl5pCvVPAc0P6vhoU8uVMQrurURoFhj7VQWrDjPqVcTE2Pe
E3MOlNozf80iHrcN8agmaihXAumJnDR3JWiBQXtUqgHwqA5z6pl7W8JQKV/I5wKdarRbbHRjBUl2
xKRfzH3RBe/beg9QPYEaZBhwWkELuDxJ9ZzqbdlTPdD0yM3JSadHYv7ca5eWOvjTOnRVXaNeEyjU
cz5E1W6zB/EsYEbAhg5VvkXSRmm9KEZLC8xRem4ORZUISovrXYYCZMDgaKAxD6HJco0kvajzNjT1
AMPcXFsNuvgvvgBlUQAjUNtF9pgz3E0hD63cDUqgVbdR+tSfH6//1h6D+gcdYUiFMYaY5e+fm87W
Qgfiafypmt0pw6B0/7GKrSViWCfgt2DwgHNfqkjNMc7ioVYBmLzI07v5017xAKGhdA9Twbh7+dSL
Zc622SBf4stxfXATITGwiZ+3KL+Bi+RePndCS6WncRND/lT9GTTrqKvtcUqf7LYXXLf1Oi0V8etU
EU0vByjSMPW7B5s1nd39SwVDZ6NjjRVSeBcvcYZBJ5QYfmWBIq5tXflvFKDEx6htwJXNc/NI0jjN
CdoAfaeODrIrgftk9xdAKiNtwZgDgCk4k+QocWQovSn7VYgn2nUUwW1bXwf4v3fyuc2OwnY0qxHy
pe6gOZ6eHOjr4y/YOE4LDdwuWzRxaNhCA2aXKxgi27vhz1gEeNg4Snh64GeriExUNIstr1yPp022
u0H2LetjGn2U/2KVWLHBZI1iyKJzqwSNsRlWVPEt+xKqXjm7zu3xKm3tw70GbpVAPqxj6HSk+K1F
XSe/NASVnx+PdWwt0r0OtlN3jhKoN+c8m6Ej0V1r8jIRcG7zG/B8AlmKTOHKcocT3DBQDyv+rP/Q
0xcHULZe4IhtfgIaJpiHgfeNJ5DIwqFw+ihX/DLt3f5i6/udGNS57xRwaQA1lxMjaxvFH4zX7tQ2
AoDv5u/H22DAwcCv55MY0zDT2igdxe+jox16WfQX5gIV0f+XzwOUw3yuJpKYik+Vc0yfqv2+PJYH
eUINDwSg4nzIiSAhDXuCATu9+dlub58fH9AtUwHSH8YBiFwzEMPLA9rK+axFlSb7k+FmHQiTXbBt
9aLm/E0tCvLlKjILbGwGpwUZczNNZtlvp1M+fCoHr6guwvklWzsNbgFA3U3UAFaYYTvpqDlMsuzX
zTF5jqXj46ViS8E90qybGhg+lEARHHJ3OUl6p5GcWPYpRmsWJ/lPOZ4n7WQot1CUm9y41kjrQQ1y
evCJedoQsxyimmSR7Pfh2Yw9IzrsnifPCD3uVbDFvLNMaS4Ngzrha0hybTD0VsQJuLHljA8ThsnC
vzSezkPKKzAQOdrs21bpSkXrYjLlqLwkVLArW0t1r4f9/8V3DHnsJPrsS/oxag5Odi5EtOXMP+U3
Hg2moCRBMhpBNecQjPByilZ3Zj9UnqbxGe04/ZdBRGe9+R2oRcO9ZJHQKhitWzOyenn2J+Vc1+c6
P5f7U2OsXw9M1ujZR9MGH2vJTi/ZOkjeffMQp8kBYNT93iV6cQD/BV0SQhW+eY80YdnD/5v8uT3A
+Uu8xxdw40gBr/RGPWyzG8jtQ0fUBE+FrPmNeWrtn1YZISdwEjFBb+w2st4YTwSCQxS9efhgjyTT
XCWK5sfpS9bWXj1RIMn+5IVzGEJBZLf1RUiUIbxD7LVh22tVj9J01H07bo668YxJ6SDmSndPJ8Bl
R4/Gf/XwecWGcQZjTrfuD/YHi1Zut7thjVPAOYOl1CJK1aBATp6B2UhjwdZv3A4cKgWHijXnwiVc
3vLMIFqBySaGX7QvlXqp8hel3cnX8LZGyMy9BS5sUs5SxZCE0dzKpeFTvTkq9uCNf+Ho4CP+1cA9
IBm1W2qaheGn8W08jiLGjI33CbUIYB0ALmfwWk48VeaI5qWi+yYmXZB3On12zFOcvANrgDBg3dyP
O11cSD81o96jIqX7eae6qXqwS6+z/iKUXHwQt+ldV09x86akPfyW9+d6YWRBbIWOFngloNJY7rc1
laPklKXuS9WljC+Xx7ZqwxdBTxyqHQBKgfqLT0gkmplmmRLiQqSu9CMTIV231v9ePLfXedGZE62o
7vc6Jmod2vrF1gXFAuZ2c6/e4gu4LbbDjAx9hi8I8zMSyEXuRdoll44AbhTuaO73onGxAfvDRrA/
nG0vnGYokzHR/ZHR1B1pJ7C0m/sB+kkGyUJlgo9Wi2QE1tCYdd+IzmXqOiKG4q0NAfIYJwrs+Khx
cdYDgyQqOy1L1deGU5eftMpNRNTvW4/FvQpuz9NoGFLUWFQ/Ql/S7I3qcxEdkt2dZLDkcDkZxBNw
phW170BCySyUUPWN7BC99qI3fGsf4EFrGkrXNjqRuHUaZqlQdK1REbC+WOUHQ0T7vvV6w2tGCACk
FxLLnPzWMMw46/DzO+NbZH9OsxNBW1X/WXO+Pr7gW7vBOmGYp8OsLhfSVCpy4XMvIT9RP1HnWM5P
evOkiMgcti7hvRbuWih5Y8dZgc+hzmEeT+E7cHcPYO0krvaHkL94ZBkkBVlUBISrtvCwQsFqklJs
fX2sf+XxRQjQ39p9VmTGMCZEBQ5PNp8Z6Vw47HD1RkAxnFk0h25zUwBMfKOMwiXkbFbWT1rZI8+N
L/DC95J8qN+PItDF1k1nNCH/r4N7lSxQRkogUmXx+PdoPLXKpev/PD5bm8sE3AsSOuyPye163FU0
0wyi+Kr0yYqfMe5kr3wM3EKyHM40XCmQACyfPtLIPbryDTjSRerWPwZZdAvXHwDQLoj+YHABvcDo
sKWCWVYR70vwocd3c2m6ebsbqMhaoNDlwyDoDGHL5YyIMo21lBgw57F8tMfkEM2C529tSEApABAh
wJDwDFfcBSEBP3jSZbpftd6cfEPrOarNcvhd07z9m8FKLyraSdAbyFvEpp4ijIZpdZ+8H81nkj/9
jXhkB9GcCWwkn80eW7XpjRgPn5y868EQ2lz/Qj58ZqC02GxjHkhd56DNkSgqCs10SPtzq/qP5a+v
G9YFoTcjX2JYS85Ni6x0tGMnMlBPQNR6AXlRInKmNk4rIwphkSV6GlZzmACxKUNDl2T/RHT5XNC9
DMII7ZgXiNkLIGJHnZC7zuBcrqUih8XQm+n4oavG4+Ml2vj9jIQPBgnDhTBHlHuKFD2PCzokmi/Z
33q/q/bvMNwXC7sAUCpcQu6uAUaQsdGomg/64HL4ou/PwyMf8a/8VXAaprll1rbmD9GfqXiJx8J1
xvP+JYJBYhy2QNUCdLY0SLUBXhtDGTQ/wQGi3xtd5L+ujylSBcitwHnCJcBZXSqQ2xHcsmXc+1J6
ytCqR10aCgzFlgpw2uDVBFOFtsquNEaboL9Vav1qvkSWnyYXTcSHvKnCwqwZ0CKjJYZHyzUdxZhv
XW99JT3oGCmpuIYt+Ir1Ew0b99ZDDNjFGmJTR4k6ksoa/HD8ju65MX4u54O9v0gIVgrG2c0IC2xA
VZbboU6FEcmTOfgOphZEJXWj3VUFKGAkuSY8fnia3J1zMi1GUTsc/fJrTD7rIsjC2u9biufOKyat
q3ZfQLxcAusfeVYIsJzqDqbqtrWbOb0nSwI0zHpjWP4fBoTV6ddWRKsjqphSWPiYQ+wMqqvHRxpq
h3LvKGL45HiL0BzD+JIRCXBbA2RS3vW6kvuFawLX7gix7euXG8Lh+qPJHmMTVsynQEvmYzxPuR+h
y/to/nEmV1WOokli66vCtLxV3TA3YTXoC1WZaKY9tCRAZLpaFbmieI8txDIAX2jg++CKpE8NUNvn
PkiswEAUi+h7NuWDAgWwFaCsQH2wvCNRozVdifqkj27B7KCFux9uWCnMnAaHEsuu8H7NiKEqmhEl
uS8NVyv2rfwohKFtfQF7s98I+1jD4PILdMwnyTrQZPnFnLtPUyRyDLb2mM2Xwqg7NIopfEYNk8tj
u5nCxo/SQ27Vl1aZLtV+8A2M+p0SLmaZu6Rr6AgluexJlUuCvS8fxheAsw+FC+wG3KjlGjWT1vWk
zWrfcOl41CXvL8QztgwUqeCM87scOaCUJvlUIs8VAjf8Wnz7C/ms3xeeK6oKPL9nLZF4jGvIJ+WX
7CzHn/eLRyyEWgKAqaiJcJHQVJRVnGPCmk87b7rlg7tbPLKg8M1ghjDHgEc+6SZRMIVObX35+9g8
j/luWBLrxPxXPPfr5wrrFVGI70wv+jTLu50miIdrBjAvCLJWURwa4OPWAlODH37Xu28amP8fr87G
9QL5EqpRgIIDrs3vbVzaUhVNaefLUu3KCELTwrNEGZQNGwElgPEgT4OsE48Ht6gsoeEm6/zMKA/J
kQgHnmy8m2/ss0C4YWAkOnuWF6wowEvTGaT1J/PdWD7T8d3E5ugJ7tnWWgEjAdcMVMA2kphLLU4L
cppYwlpNc+aG+e9G/a1KIoKRrbW6U2JzXkePvEZh9lirxvhaHbpccJc3voFBYFkcAfQzOGiX3zCi
hFN3stL4EjnH6qGe9784C/lM/10pWCllOysMyEdPsuTcBu0wi+hJN3wLOH3o2UKSDHBMfhvUKHOU
0U5av8EO18rk6erXJg/GPAi718e3Y2MzWB8DKNzw/MCwcu+C3NRKN+Zl7X9VHD+dBGu1ls7anxly
CJ2MmCLPxSsdhre1KpV1vz5pzYW0ezk4mWsP2kQ2dAt8SvzcFmVWjTLKR80Py9Ct69jdzQPBFAB7
BkpAtCita8GyZI2xMSE9E/5+7qNfe9feBM0EhDuAk6wxQ2lftYoS94Y/vU+bD6QURNRrk4HWWmRB
0UcCJav53nFuNFTPFdVvajcyDrXjkfpidAKHfmOLwWjIAHTwXfCAcobJtkMwG5JG8i03r18j8uXx
Gq1vM4qMiIFkUKyCe3uFPR8iu1Kq0vZp337uQEOU1xrAktLnx2q2vuJeDefj0dTQp8yqMN1OLVxl
dvtxdySHjWCVJ/B/4TTxQ+k7s0UrpoK91uufKqZ7CH4/W+WlF89g20j+ME8bQQlnlIgWq2ZeqIaf
pT/D9lR+lYuXUT3J84mOf3YvFfabwW3ASwMAKKdKsTHUPak0pMqOcvi8e1IsJnvgroEyAe2YJgY/
cCjx2dCiuZcl089VNy4vrSii2tjphXzOJNlUjidZoZavXGuSuHa4vxnDRHIPzgyQ2ohwVe4D4kTK
mqmsZL95jvtPZNoNIFiK535/r2KWoZQ0sp+4FnEBFN+9u4tfz12EUsP88GyEeGp4cXSgIijphlHC
gF4bVhXhLJaIOz1oRCIxSQAIk/M/hfpCoicinZxacB02Nnmhhf2KuzdanizQoFRAtmnG70L+lJDT
41Vaf4WFUBb5SHwJZmPw161LJFlPAWzzhxQol2PVAYbkzqLQma3F8lJDC1KeGPrMMiW8zaBD3M2Y
4TL5lnPO5o/S9LETNU2sF4pVwkGoiFQJqN742HNOVBASxk0RfLRr3YVdETjfW/JhJ+DHME4/WL7l
RgDKiEK5ExWBQXLXVhJ3f4kG2SRQt4LvCB4rGFyWCtTaiLPMpnnQpaAOOUW7D9JCPO/XJ6TC42pB
fKR+ZlQY0e3xQdpaHwPVYiT5ECBiMt/y59OxpkpsK1kAaiBX7RS32I1IwMxK03grYcEB46mU1DBL
6ynMsiBxG/K1KHY/a8jpAE+I+XYYzYwAbvn7ZzkvLXuUq0DNQaDbuOjt9R6v0PplgwZGnws/Bk8n
76Dm+qi0SqFU4Mo6RLJbOO9ixZWzlzzGpNXd1Thk7lHPRY0D2Va4TMuv6Vopn+VsrgKvcT44jtd1
B9NVxt13AlpwHViHD55RnpghAyVwEw6YaaBnskdm59Dsb6hbauB8stFOEVSP0JB2+WGgsjdU58e7
sjaA0IACB4MTwq1X2bm+M7AOGNeTwpHLoEqeswIp3EvTPbciuMv6dsBdwua/MbGhQMeZ8XBqzHLG
HQmatkSLiYt2VoEh39KAqtAb4O+t13r5HVYUR6MT2lWg0c958Wk3ByUY9sBuhIoNquCIGjnzJ5Fi
VlJKs2Ain8b4kO+/3ZCPlI+FAwX3m8cDlagGWU5KUkx0B6eYobmtdNm90RjpDm8GjR9sJ7hgXTHo
bE4t4+LST6X03qyfAbhNK4HXsXGcWOYTvcRo0GTDApbbQEwlTe2hzwPJTerfvxPnp2j+6YYZQQYI
U2kYbh/GljuwCZLHo9HCkEtG8hIPhicNuldhJsEou/HoVs3Xx+u2cbAW+rgvSqOK9HUMfX00HU29
Pcqi4tPaO0DaGzcQjiZc5dUky16O5zEZQeBIqpNNIle33UoXXPOtr8BwF1R8kdpCsY7zBrWqS3W7
7IpA/T4Mh/1eGtJySLlaYLlkQBdOeghC7jwnShF003dV/T2L8CFbK4R0LsZ8wuNk6aDlqVJSy+pS
WwWF5lVrXad+R1P/8S5vnVtmAYE0gxuA/VhqqBKgiWvQ2AZFdtTzT1J8RTFTEVyOzU0A+z2sFFLr
qNYslaCnvLSzNsmDyvmdXbtYcFK3VomV9XE7trBydhqB0mo2sqCcf2vOZ6X6ok5/Hi/Tlgrksv7T
kKisGk2KOOrTqSJZUPUvtnXuR08lAj+HWdKlr4z6DxJZMFQMs8M3FztVq4HYOU8DJ/NlfEL8uVQ1
d8I/Mrk9/pqN/QBqCkOisCNob1mZkjGDm9AbMInWq4n2VsF+bIrHFAr0LyEphOzZcrvJNJO6peBX
TG+0OwjHQ23sBWBxsIAA9gIByyN1cj2SiFwVRdCqXko8w/Km3Z0sKpqJgCBAVh//heTW8gvCzO6j
GUquw/gRGTB3Uk51fdSjsxzuji+gwGLUTXBHWLb0/0i70h45kWX7i5DYl69ALb3YRbt6vH1BbY8H
kh2SLfn172RfvTtFggrRdzxepJYyyCUiIyNOnOCLeeOHaGM1dE3TVVctz71TFaUburc4Vu/jv79V
QYa3oDs3mcTU2G4xvgJiZOaDEcynv2n9Fpe/dp4qvlRIgOBJDGXEpOYzydKk1cZCb64mIJiHfKvx
6+JUoaQBPX2BU+Dl5Yt6E7WThkYzy+ZaNGdJflT25og4yS8S4QBW8/4pIvCZ5mnY61ncXBvtn+ig
FRsGZO3rUewNHKEBxxwP4vniTENh2qmpNldH9X+3u9mV8PG3owteWtXlZmcRrbnW+ZtnahtPpIXC
CaNzz+TmiOpJG/VoGNFcfybsi/Rz6L7uPTjA0CDAi9JK1PIh/TQfH7Esp+yjrrkq5FCSwxbP+XLp
58MLGjbKckaLDMN39JlUf2VbDCwr4wMiiuQcqsbgCIj9j4YpStMxT8brYA2+UTa++m33+qAfHtwM
FMOD2UoElkUhzWKTdMM1dlwaf4ql/eMjR8n7Z+JmWxJ/mopZMxsVY9f2SJ0KweOtgCI/3LOrDQxT
sKVAByBGAzyzsMFTnmZMtWLj6qQ/jeRKUIwmH7cwzctTipgr2GOgxKv8okbIUKhG9Cv9ommj39L8
EG9x2a9s9UyG4Mj0rdXijQEZhKg+Gb7W2tbDl+uSuFRIgeuIafFHnfiA18uuy4kCCVXs59pnWJNj
VvyR2QPKNlO5f7h/slbWDI4G+BvgGHNULf/5jWbLYJPNCvCQXe1JPqeyD6JFtGU/7RcCPhZwdPIu
v5AzF1JVuhJGA9OuVv9tsg69di53s3kjoYxHES5tlE4vAS5oqhlaUZ5qUEFfSc5R696fwsq+I4mG
dDIAi/hPfKUaiLNrMS20ay4dqOEpu2lGedYDWTQekUDvV1HD81QOnZQ69rU1fg1vMc02vn9ln2/H
F1MSJrXQdwax4GtW9bwZhg4eR3OLHXxlkWZCBKdJaSJmxwWEoBN1bZ6ljWO0NjzuTTDjwLVEvJT/
/OasqgmdAB41LTxQHv9E9oYmLEcH/h4POfAFg5sIyff56GjKqkka6bRr2zxJD3Z+vn+AlhZwPryw
NqWe6iqNMbxcPTvWQz89DOxkpbuBCajHvJ2FYJ+yfBqqTGq1azH9nsZX8uv+LLYWSbDjakWrCLeD
dq3ac/6p0DZ2eHWRYI+QL4DtQ8B3vgdAVBQmqQx8vXy0U5dVrv6ndPZm3LFEeIICe4z28nizCyYv
rJQ4rRJcdvmouw4r3aLeULa1VQLIGQ1IERvFi5RP8+aggqGoyEniGFe0oHEJuhfsblrHp3AjwJoL
MJNySioAE66d1ruD7Ydyu/FoWJsC3uroAKQhNQRZcwlS3WsIkKr69WuFjt1muBXXWBsf/IS8lACR
90WYGvz7KdGqzrwOZeY1rWsN0sYm8DWY36PwA9BOE29QJA/QGm8+gy7VY9zTrXXth89T5Dv5w3Bq
vjjFfo2YiRFcYylP0sixIaYivu5Hu1tTwmVChg6vXQRNgJYX9sGeQoY65la/xvRA+0O7VWn9fvfO
lwlxJcTGoBEgD8Kpmi+TZhdOUdhyeFUu1DJctYjc0Phd6X85pPSkylM6t3L25n+BdIX2cXpTCFbF
oFbYmaVtjVV4jaPoFErS8WWvleKAF17kgbwLUB2C/pV561DAashrx9y2PUjmRqBmeXgxPnxM7msC
EiS2XEwNM847LSWvCbolgU9wv3JgfDS/APEl/1uMljld1ckZgCJXRW1cKz8BWPiBBboRIJwqGo56
xWoIqOQjfZXV3cYDfgze5wjrvpeWCsPLfQsSgiqSrggpphUAnRs5ruX6Y3zsAKCK3KMUgzOpEklt
OYTSNbeeCuU0bFX2Lp0ltGp9VwqOwVuYDlVqEahTjPTVnh4K5zUxjwXbfQnNRQhmoxhrQ+5aiDAk
HwG+PNqtYujcxd+iHIICFRAuuQiA0dQo7PRVlx/yx3KLjmNlB4Bx0RHtQR0EHlWCN9MPcTbkk5S8
Fr/j1st3k+/hsYDLGbcPaoTAFyWsTlrnal4zJ31F/xcUWJTf9h7/+fBCUF3tG7O1egyfF09296mx
Ns7/8uqZjW8Lbgw4Ce201zG+0nmVlYP2wU1LNyWNR+xsw69cOat4UCFogjQmMihi6GRMTDPOnLx4
tcy/yq53x/GkTBvzWbplHN33rwx+Gm78mTqnQCdUkCEdqgFsiAclStzwsHtTZkKEE2ujjUCYhRBS
ghJgSp6mYr9KIJiLiwfdeJCyFmuFBxqaRRhmxetXyj6NyV4MIQK4GBOxYAVNNRZIxTTrmzEqYuua
p7/a0tN2937B+IC3omwOe4GMk7AHWdlnqPcLzeso++Rhs13VikLPhhdWP5XQTBTdr81rT8ZjRq5l
yjYO0aoE4PuAF8CVr4v+WKYSc+qnAQvUWC4BTYYxbEhYUQUkNHDpoFyKsxoIRikJ0fpUrm3rCjLH
vj6Y6THc6jO4ogmo3YBfjKf6u8rNNaEkhq6WtLevAHx6evK5lJ6qqPGy3eUQKlIPiMuAIBxdCZDd
n8upcpIRze7sa5RUT+FjvunCrJiomQDBwsZqHDesH+1r+k9D/dg5GsSzMt/aKicVFgzYb46oxZMa
6X3ka0S2kkh1+hxsXdorMZ6+n8riOf2+y2z8RwCKdZA4QRJlcRNllLbg6e+0V7mPfAtdo3vV/98k
qPO9oHkL7EiMKaC0QzqFH5iAiooIPOjgysCfES6juMBDq6QKhtelE0ni8z5nlS8QgtOcBBYPLSyR
qNkJUimxOeqvmvqP8xZpX++vjrjB6J2O0DTY2OAwcc0TlM6RaZc3UZm8xLFfKW5jvmipP2gbwRlB
tVG2hpciKoN4EBFAQhFySUuN2tFQx6h8flCa16T5Omo71+ldBL8dsGI22NMElUuVoYZXZkcvYXO0
lWuRBPcXSrB/fAoWjB/oPFCXzHV7fowKdO5mzhSFQZ1ErqK/qjt7hr4LgMsNmDySZGBEFCaQFUUn
qVR3gnw4yEerP+z/fvisqEgGQJ4zeM+/X7EriymR4QRZ//m5N/a1Nnv/eKS+EbrizWgXaNRR1gpF
Li0HHcFwM3wb8o0Xz8oxBT8+Arj8iELRtPnXJ6aUaCweohdquGHyWzM91XGbaMOrX5eC7uFwWhHX
EF/reQSQ1zTK0UukPmpoK2h4cXFqt57PK8rA8WqI/yDDjsSxqHJaX9U90qRB1hgu0wCeedjJZMC3
Aw844I9hlXCWRDZ+xQ7bqUEqNmhbT2/Om33BVhYK5TQIs8LpgIsvBltzmdgpa2Wc1RJ8ZYMrO48V
SLaHnQAjzAO7DrwUEIomFsoWDu2Y2UakNpETTL/b9JJ97frd5xYCOJ+wBsofQAUE6xoZdtEYkW0H
RfQMSltzn1f5/v3A5WCpeHdB/Gt+bBWJIoyRqXZgSUf2yUg2zOrSJvGNRtU/6qcQ/RGjfM04mMbk
2FPQKQ+m+jyVx702AxsAqlze7B7dKTThbitoRE2nGKeg7T6PyUO8ReS39v0344vN0IfQkmyFYHzn
koXeuNOhxOrjF7KWYJznZRCiyzpaNmLRYzgFCFK6mvyInCVLtuhf1+ZwK0Q4otTIjcEEk2aQgqNM
cnfGkhZzELbAmYhJ0fB+Cizd00sUgf3Yv8XIV6Eo2EbBCDK88xPKrJqZaSVNQU5/BlR7uz/60tSh
bIrjlDjXK8LNwtfjKeFopOiMQHEuCg2a4omR1/siVtafkyygQA7JQ1T6CSomVxJoc/TaCNCHzM0e
4+jv++PzT7wJsPINQEkwByrhcoapE6x1pqYTCgdCK1CLv6f2lBPmgmTDRT81V1Z8eMcbce+1+fAj
a2NWMN5iloyFbcsLFswA9tVjw2NibrU23pIgbHnfZGk8oFgriHBZ57ZLrdf7S7a8HVBLgOASLAc4
1hbd1ErbKYDYbLEluXEwneOgExcpGzfqdvJ7abiE0DkPywXkBsChFv+Sm8gGQwPAYrA6LaCF48XM
lehWAH9xgrkElBagsA1PoUVidzQkO8xIrQZd+aT/UYcnZWeLx/c5APiI/3GfcqDofA6S2dvoUq7o
QZ65ff6Q23uNOHJAWBneGI63qxKjrYMi4ZkaqmNgFodCekrb6/3dXlkhjAq+RtxvK6n7LkskPe8q
FsgZekp/0umjFO/1vTEF1F0gmg4BHCMwXyIzKjO9qKIpQC/gs5b7SLd/YJHguXKUnYW+bbJgxWWS
2nYZqiwocjC1VMRL9L16zf0lJBNhSji1tphUzJyxNBtLGwMtyt28KN0PnCNAi4BChC1EQ3GRoMJu
a8VpjUkN7Jyi29ZJ2iIoE2IO/KDOBAi70Oha1oFsSA1QLuQq2jHuHoYq8pLkR6fuy8r9RxRw5cAz
86iA2DBRnhAvSLJCCyzztxm+pft3m2va/w+vCgHeMXUmmxUZhncrNXGnbPetDRwTyHKQvFIVXIAi
YqZJUcHTlcMUKMo/bUrdvXwbfIHApGdx2ieUwICtbK4RaLdpgBFGZgHK5cLKTTe8ghWd5skH9Lbh
DACLTk9NMxIE4xJ8P/1uDq7ZnrSd9Fj/mcGNCH5L3ZhunZrm2NN8Cojl62+NcsibM93iml9cdXyZ
kChTwS2AN7vIqUeVXNXoBCHa5BvMK/aGx9634WZ8IbYUMgk82lEFD7M69s4pUo5De1bHjcj3+m78
OwvhhqCtzbqihxQN9c6aS75rW/NYlYA6T+DWwAW5QECGBQXFcmexwCg/Fb030oBsXaRrW4HTivA3
YqKws4L1SFubMCbp8JMNt3XLLcDD2gxuhxejJ3ZrOnmP4ePO8tU//UuP4pr7Fx3/wpkniMOEBq5Q
CEQgeIn4/MQyCnwRS1DLi0InUnnRwzR65s7GmO9qoaOqHRyK6C6wqMaULQlttomME0WP0mGcDvvn
gPAST80BgLWAeKfwpiiiRCxwrFMi+VP2KbLP4ZbarW0G9zfAHgvfDIi4+UoZU1jGhU5YkAxP8feu
9uX4A/PgvQBRW4PANHDxcwlR3ceh3UxTkIWXUn+xM9kdEk/agvXxa1/c8hsxInlIjoqRUFKxG4Xi
g/azmb6V9FEx/FxFb9rz/a1ZuV7hayLEbiO9xU/YfEqNTQanC/HSM6QX2JKcHavmCVEucyuosqKJ
PJaGMCCauiOgJmgilRWWMquTg3J6DaejMTzcn8jq+Eh68FMMhRcdkaqMcqUfayWgjjcyt95K72+N
L3y/3ExR0WmZEqhO4qWoja13v+mRuOagWgTckRHEAZ5vhdzGap4xTQ7kOHVVf3J2Ii25lgO1w3lq
gcxH61Lh+FY2HfIc6ZbA/sQSzUWrtw1vc8VWcaZa5Ljg5yyZXrsilQuJhw2m0kXZnPlVcg6obby/
0StqjtIjBPURSeTpIeFe0qzCthoLsYO+htOsgrFRl90+3molu7bfcGkRnwA9LthrBW9NTUPdCicK
JdRaz3GoV+yN0mE38ILkIUaUwAOxM9/uJtKNQq5MuCKgpTOeknELPr8+g38FCCdWMydEqlptCvT6
aA6P7Z/9+8Dh/2gfizQ/ouPz7x+bwWpZqExB8oPJj7YWhDtbc72f1/fW66hRRURH9KMca4inxOkm
vC3+rgrXAAXe/SksV0gDBwFwo5ytG5hOQeNKEOsZCmHmpVQeyRMJd+/wfHjheQfOYFOZCgxfPNul
5xDv/tcvFQGll7w2lWc+kL0W1NkqEr2Uc8O4KDU6BB4tcm52p2/A6nYjQoTWajRsiriCCOfYpce9
tVnYYA60RAUpvExw6YlBAqWMCq2Grl+U/lgdjGjjbluaI9hRXn4OETAYIomsFQHtqkSKfVHGa4cL
rTYoqlTO+pZbsHKMOFEJXBsARXj+Y64JNCFRLSm9fSHyz/6psL/v3WceBEL/X16PxNOM8+GjTGl7
KZ/yS1+6stG7FtXcZiMHtZwCuFY4WRawX/yaEJW5ZIaeamV2YcQrXxjx70+Bf+Lco5kPz8XfPLsS
pR3iwcDwofFjIgepfT4M4UvdnpL2pOwEUuNUIYtmcTILBHDgzQouDcgQrcRuS3qpVJ9Kp7LcOFbL
teLoY/6YQFE9cvCC1Yj1SqVZW9NL+3efuTspM9+/Hg4S12nAOBc5TSfN6jqZUnoZXWlgboL6y/t7
sfT4UGcJQhu8u9ai4zEYATIQsisXVjZeG7uN0/lldKBolSof7otaWSmI4mhU/MlnNt92iuANnTRd
uWjmQ2a+KDsBL3xEuEo8gokUOSBUwqmdHCJNNYozLiqac8sqer1uNSVc2lico3evDO4xQmiC7oWU
Ua0JNe2iG8epemTTkZHj7kWCCPis0HFYcTFfNBEsYEZN7ZL0pzL22VZof2UK/O7EHsCULyEERhrl
Klq9j5epeZCcY6Q9a1tBwKWhfWd0ASUhfCUEiARfKZ2SSJELiECpXgh/7GxNnjPsVztOG/NfIYJa
qwYqeUeUTF4kB+xfbrJVBLNcJyTrTHQlRgU3MMJi9IxN02SkodpdJMVXKp9lx3GrDnCpejiFyPhy
LOFKdYGho3hkAL3lBYrdp16Re4jgoDVFt7PwDIqBdnRIPnKibkR+Rd9SVmKi90rdXUK9BCzyW75F
lr806LiS4Bnj3QgoO2A8c822bUlJ07SFgL/Cv5Tcs9kJHQ8LTytOzbDbjUKJL6hL4IqD73LR04hT
RUmTlaoXNKdL6lPsbFxOy9PLS4iRTQDbC4j9RCtSDWleWjDql4E+J8kRGD2FHtmvvVrOheBwYcl4
FythwVSpj80ij9VLrPq15nb7tZzzH4NxDBWNYMwQmVPR9imaCuj/hcng0H7KVd/awiKtKMitCFHL
aSSX1ADl8iVFEjLyiApA0sbdtCVCWCUG2Fzh5BChjU/pzz55aLYaZC0l4Coy4PAjLQXDLnq0fUem
Mq+dMuimn2b2UJb9Ns/VlgxhFuDGHzNDlcqgkD5lxVlHBbb27f5x4i7l3KHCgQVGnxN+wCUU76W+
6wmJiBUHLPdLO+gpOvV4HVxc+sKiv+7LWt7iFjKQSPDApMAxEUNEeh93VG96ErTaw9UId5t1tDnn
TD4AXALKJdbIkqpTY90ISWDASR89x/p+/+tXNmM2vuCtyaU2IuSB8aP8QU7OlXwi5W4DxaeAbmuI
3PBie76AN96tbUi4/YhMAtkcfFbaHvt9fw5rOwBsGLiIADUEqITP8UaAGjKlwM0UB+Ej+5Ht95d5
Qd2/o3P7eDu63JYESPQ40CTd/VzVW0q9vPXm4ws70E45GxQHX086no0/qOXPVH7ro8v+G3wuiCvN
zUQmvcjtigu6DNJv+yhlb//bNgjOYCIVFkl0jF9obt17W5zLKyeV9/lB7SRcVsTPhF1WwkKua8eJ
AinypV82PW0+iFfOEYqfYDnwKubqLBimNLdbiUxNFihG9FeuPSiIMe9eIh5/Rzkx3l0oaRDOkqZJ
g0T0MgpC8hg9OuOGpi2XCL448uUIVSMDiZTOfIeBCW9klNG1gWQcFLSe6WkKVvvD3jnMhQirZMdW
g1soawMne+7VT91G2Ga5Cfw98Q6rBhYTKcL5HNo0D0ug87pAnj4pxmOxk8gWvh/GhwcAHwAhCSzW
fHzAzqnWNWDgTbPz9EXZyqCufj4+G34GTMYCE5tlslGbCOQHSfPieOHOIuX3r+dUOoB2WPyX8KQb
TCtW5ETuAiO7xG/jTl72xfB8djcmImaGknTO1AVh5iftW0r3Ijux+MikABuJmwABCGFz9QK8je1k
dkGq9252NIBSvX841zTgRoAjaIDdW6UVZXoXlKafqL5qn/TmdF/E2g7fihDOv2RFRB5HrQv0lhxU
KvnVn/9NgDrfBLgSJE5rzKG1fhm/Qu0jw6NZBMcoIBsk4nZAPthKkzF2QXRW1NTt7C2yldUFQsAP
wSUeRhGLL8wBiJu6gwrI4WfyKFf7ClXfzyhnAbfQyAloNlnYYgeY/EYpnC5wzgQMqd20P+wNrxGD
AxCEAhIY0/n6y3WsdqxlNXzgByt5teuNYOLKGQWZOU/BKnC04TrOx6d22bdm19KgoodK8kvr3KaH
3UeINwxCnRO/BxYeUZzVTQGKThroBSJYT0r19/3xl29CZMo4WB4oF5hosZNqi6jxEClaFej6UTbd
3HwmzkkhG9UjawuFCx/URjZnIBQfhRWakOZ1PVRB03lt9ZBNh3B/Zh8TAQwPVAA8sS9macJEzuTJ
djAR5laKl25Vba8tFJ7MOoCKqFyAdzHfa6fBwzlEPU+gxW+g9/UKvEMSw9ea3S4wqi8NkJUhQs3P
rWC41Woc7WGkNAhbyQX1+FbOfUWnkbnEToBlDY8qsVIyzWUdvXMTFvTfVeWJbLFMrQ4P7JfKL2XQ
4wsmj9NlgsqtZEH2HJs/Lf3b/eO6OjyMEadmROW5yJQ1IrtioynIGICLzpOA4KBbTvyqBDzR8MjB
3YxW4vN9jiNZQQhD6wNdQxaiqtytKMyaAEDWkBAFcQgvQZ8LiNQqTjtT6oCOa9izU+5GMwEDCdpH
9ALjjEzi+dFCo0p0anfBVB2K5DhIvt4d928CAJCAryHAw22fMAPK8pDJUx9QdEA/VPhj//jIYyHi
beDNj1M6Hz8tswHv0G4MdPXFNL7sJJTn1w4KIuE28hYF0DPhVugbWrC6kfogak3/l9R8wHFEfzSg
KjkfPs88zD+/rLosmqZkANLkrU/ParzhtqwYU4zPM344osgoCgeIhMoo29TpA9Y9q82TRi4dfdm/
AzciRCWQ4qZxWAoRhZO4epy79sbbYMWaapxzmpdrA3MsRvFKJinS2JpAxIVHO//M1M9Dd5bP92ex
tlCoqEaoE2GXZVF4lJrdOLYdCzr1Ba3ZKDk1+4M6yOyCjAF5DdCU4qU532ulYTWqnikLJPKX5HXj
9f4M+FbOo19ATvBwlMMb/iJsNB9+7Ohgm6M6BXVzpI0HzpBQeU5hkzo3T58H2b8vbsU06WAcQpgN
9gmchEIAQ6PIy+Z6CH+16T0DhMdkC6qxsiU6rB4wLWDeWCJfY0dDSs6CdYok26vVT5n0WW7K/dMA
PI6X2/A2PIta1UGjMI807UHI/pa5Zf999yrNhhc2JRkLK7Eygs4vAMTRU5l9wECBuAW01rBTQJ2I
RUPN2I8GKZ02ACYuOSo7qQa4/ZsNz3Xz5mloJUwjdYXhI5R0yJfe2EnZuxAgHKOsMolVZWEbkMl2
2Y9ps4XNyilCZBsPEsRpYWHFYmRZh088jPEQmLE32m5SPLXjftf+nasej1skMwwxRsXQZG5gqdkH
TUVOBRIZ03AoP/CAM/B4gIoDX7R8PzBCLGKQaAxqlMK6RbFhZFfUeTa8cNFFrZ6xyZGGQIn8svA+
omaIUQF0wnlDFnCNrAfIcVBTXNNt5Sv4vXEJre0yLy0EPQ83FaLHbcXlhCinMQaATLdoCpp7k7bf
08DTk1fOA5fDo1VzVejjMUytYRoDwATcA96R+8cH4QYuBuCN4QyLj5LejvSuN9sxUEevQ/VivHFK
V65RXnjJn7YWGlFYwvfjxTiNNAwHaJr3S36jvVttNSRfOUTI5aL7BKdmRkWycIhA3NLLQBwPQZsd
p/y0s/0ObAXeCXDFEOfkCCzRXU0dSQtH7m4P5I+suKOxP+g/FyAsUd61rQGQMfz5F6Y+xePD3ssA
w6Mwn7+fOfumsDyFoowaTeHsWUPoTvo31djY4qUWzAUI3mTXowA2BHg50Jvj2B+a5DKqGw7lcou5
CNRevsNM0B1nrgUDiWu7bWwEUuvPkXQxNq7jlRkgFoswEgDxnPRMWKKmAd2d0dAuyOXyYOXkJOP3
yPLD7p0AOhAVYPCKoRJisaLDKAH1vdIG7cUcnYMq73/2gGHoRoCwTG2iyoWeaRAAFt3BDt1Y29jr
lY2AFwnaMKQUoGliMawe2jQOncS+5GbllrnmZfJGIGZNAsB7OKsgoENWWNgLjTiDLIFPnAMzeCqy
38hbbI0vnFZLKkPD6RPnojOvzXz6bfcewx/69/O1+UklstUPrMXwQ+WNeQHCsGm3xQb5vAWgJkcv
oEchn+CNc1RHLRhiUfV/adBuAH3H3G6rGfjqEt1IEAxS07ByqFVIiIuX6au1RRWyom3oR8TT5bg5
+ft8PoE2VRvmGKlzmbJjlKC93wPZf6uBN5Rn43lhMLg8hEM0xklKKUKKF2D4XUMuXefr/m3muCEg
QRXeDFzwUB2txF3RhdZl8MrxtY02XlXLWxPrczO8oMiVMUyG2mP4ghG0BjrHxrGqH1J7/1FCuRdg
Q6AnxTqJqFwSaVo26Hl4kUtPJZ+N4m33Ks3GF5QBveplpQOI5DJpnlMftf3uIxweXrP7jsddIHn0
YpLqYWrCizV+Sdw8ebn/+SsHdTa8YCqSCI+cosfwQNJ1nWtP/hYt0oqmzSQIC5Shg4s+dZBQe3Z3
yJTj/QmsDm8hwYD+PDwOI7wDezykk8Jqw0tuyO6Dnu4vJEIJGRhC0IAGWbaFKRr1XCJaN4QX38w7
zwbXzP7vvx1fsBSsig05tvvwkoBHMnrSpg9YOlQ1cNoicJsA7ykEqpCTkdIeDDeXQnqz47ctrPXa
AboZfsEjSXUaDinMkDI+ZcavyPilShsX8oql4FQRYF16xxCLM1BNqWS6giXS2oN56M/Z9MSsv/dv
w40McRqNHkdGZPFtCH+E3SGa2AfsEO57BFJBcoYqVCFGVYdRB3gvLhwUYsOFd6tpq4PBiiYYKOsH
Qf47lZCYiCy71I6aojcv3SdbvRrdj/srtLIL4LsAJhL0Wsi3iWm8qEB3DNLG1qUfi8dYP8efnfIY
5TuZz/lTBKWOeM5ye718byLVqTddCTGdcooOXXe6P4uV4zobXrh1JmqWSdhgeOliOl9t1x6+3hfA
B5gHC/GSBTyL2woQg4iwxdrR0GqlsaWLSjI3DOz2AvduaF1kt/efKCQLEfnHiwd+hliZJplDmlEd
PBRMr92o9VJnY8dX1orz5XC7AU8MIIy5E9M5mUVKPXcuUeYbjluwg8I2tmPlzM5E8EN34+hZRa0a
pCrgqb7E5mlIjvc3Y2V4REYQUwAYHQlP0Y8k5TTCuuNyaL9T0J7jtG7swcoSOcj587Q2CrsWAaoI
Pkwlt0UcgHJJl87oTixpG37S2hwQHkHBEiIMYMwT7Hc/JEMxaBowTo+TdeyK8/4lem9oBHQBUFTi
u7BWRjoOTh4Hg/00eon68IHhgczi6AIORRe8VISnyKh3TRxY1p+xTVzn9f74axuAcf87vuBdlAUw
ZnWO8SsdTx0vzzy6k+iZWySkM7HwcIIRBhbp0yw2ydFAp/BCC9UzsnNZbJ2itS2+lSBogRSORlgh
vHPpu6Bnh8TesElb4wtGr23SJM5MjC//yRPf6D9whG4/X3DBmGwCR91g+CLEM8HTq/33P/YArh3y
CAiQiKwKgwHwsTbJIepuHolauFn7UBqtN1obz3K+zILpRkYEPF6cVhCPBWGZ6k4ukgRUSJe+d/Xp
5ej16s/7p3WxEUhp82YVMBiA8ixytpKNdyFVJumSZV45uVW6dyeE8QWLrTP4qMTA+NJ1fCqD+x+/
UDUOmUbSH3h/hMvxoJrbao0RO7dTXbrYinSKxgcjPaFQauNC2BLCV/DmQpBIP1VybUiXyv6Lpaje
/5xXe00Snwe6V+Ly5PF+MbGja3jzWHoDB+A0Gl8LZWOPV2eAAitUNSLhuch7xXBWUVrfRIGenkL0
21APUXW4vxOLg4q2FKAeAFsbbgQ4ZYK9iFpNjqneGpdE0XyqHOPSM/PEU7Ya9q1MBa8qjkpCu0+O
9JhvRtbpTjk2qGg17HOpPJXF0d7ql7gylZkIwXZUgNXlWQkRkuJqADmPjzG6iP29e72QqALtxDt/
F/ZkPo9kqtJ0IKiYtVP0ZTontVemrlPtLorhhW+cPw0E6zxwKChIjsK0Jh0a+2KVr31zSmLPiTci
e2vLdStCUI8up6WlRJWNipVvZXauO8eV5dOgbRywFTulA1+FIC6AE2CFE2didEnCusi+xF6D2iEH
DBH3d2TtZIGMGVRbKMXA253//EbN87BrdfCn2Jc6c/XUT9KzvEUJt7ZUtyIEJdEcMD7qXARVXtLI
tWQvTJ6j7/fnsbpQSCmBCQT8SwtbYmQJ06dEti6N8UUKg+QD++CYgKEhrwFtF4FWJdPsEkGt8BKj
OZDsVdVemBIYBRFjRZkbrxFcVMNYRWo3DiUmaqxOMjKsyUHaIkpZ2emZCGEb+roDbz+DiK482oXq
qpHkFrs9ECg3mnwALsFpsYEXmx+nzApLRYtJEjhIvT02yYZjsLLLnIJWgWKjth+MI/Phe7ViAOIY
SZDbnumbu90/nvgBfz66G6LEavFKyRUpNmOmkIBGXhMjSnbcfUhn4wvKNipVS9GsjgTWt0Q/jtL+
+xRvXQMPLSAyuY88Xx01B7OIM1ESjEemX2X5y/6vB4pOQ8UyDimEzIcPLY3J/egkge58NtCnZMvr
WzmgwC+ApQZ1MPDNbOHzJRtIwFRRk6CrAi089VVAhv1ODUwEGPShx2DXEmnJ9ThudbXCFFLyvdUP
CTrVy992rxKvw4AuwzHjSPT5KlmTFTbqRJOg0Q+TO+gbhoif8JlrjGzY7fDChRDGPW2HqE0COrl2
+LMix7g6huGGNd2SItzThKHHgBPWSTBJj0aFZqKvJcVSeR9ZKvQqw0KtlCU5TSlFZawkgRX6GjtI
u2k239fq3/GFtWrjGI8IS04CFfvss8b/wOcDx6ADD8BdJ0GbkRBQ6FT30AfpD+vdaXdCg38+1AGp
BrzXoRPzk1SpsRE5eZ6CQ9/VjJdC33hGrBhT7k6i7RlCSnhtCd+fl1NcTKmTBvoJFeNTulESs3aG
eJCVNz/B9oqlqhWNa2eM1CxojDe99Iajox7Nrdb0Cg9biPoAx5t390I0FGmH+SJl6RCqNYMUHntr
rmPim8lTFvky9SV4skM7uUzyWm2rHmd18YAXh0yHp/+EcAowNGj5NUyQS5/D16HZb8rB1w/QLEIe
nAla2Bs0HjLReX3IgiQCbO9IyK/dZxdMocBQYuPxreLZYpHRTrZGSBB2X/Qfdb23lAVw+tvhhdVJ
U1YMiYPh48pNdOLHY7df+TgJM6BWuIugfYJuV41JBkVJSFDXsLLSq7yb7QVTQMUBblMg60B1JRys
gmZ5O7V6zGs0qNduIX5Xzs9seP7zG7/bMtkYoYMSimNtX4GrsbG//HwIaoFbGgUsPN2EqjRh+DJm
uUEHlKyieyxrT32nuk5iufsPEUClWBwk5vDgEoRYBNTbbZ3yAvF/4sGP5A0LsjYJdOrh8VZcp4vi
iQG8szRLbKxRcSgz3ykPqJT5wBRuRAi7HBf5lLUZRDj1IUJLIP8jw3MWM5gI7pfNd7koR5BHN0kS
ZOZDap2kjeFXTKyDzMZ/hxeshBWpStMoMXyN6EDIua4+OTUYEI8fmAQyxygeBhZkUeqTRISY1lgm
gQSgUpgmfrsV0OIHRTytwDb8VwKf540yKJJW5FWHJjpWWbnDjybfXfkGZb4VIMRPTNaAcVtKkwB9
PYpzv4WgWP9+AMQ5yyKUThjeSVpTi6hEAsk6m0Dt7WZ8458PhAa/VJAGErsOZAbRpSRzAFDqBjeU
3Hh04/3cMVwISN9QgQ7gHm7u+SaQLGsoi7BGyXCUHZcV+6+02fh8EW82uSGTXrIQupB+Bb7X2o1d
5Z8PCI753thrAaujsdWShuZJwNJventi7Ucsxc34woUzwrFPW6nC509e1L9gHh/QspvxheVXR1qZ
dgyX2x7QfvjwkfsG9XP8zsTzFnfmfPWjqBqiwoazyobzj3Y3RxMW/3Z0YXG0om76PhyhX9815mtb
3ZnXLoLb4YW10ZlUNVHKEhQbHgvqswIAhB/3l3/NlMKTR+tnxHc4N/98fcDQng9DDQygk+pu9Wo9
dbk3NmzjxuRBVNHQAdwOC8EpuRaJjbSUx7YFmUQQRihQNj631jlOz0P5pXIcEMPvLljm23IjTojp
NmYzMmSckkAhf5mJq7Rf7i/a2r4gXsIxIaA/RGR3vmhEaob/I+27euTWlW5/EQHl8Cp1mtTdctr2
fhG8bW8FUhKVw6+/i3Nwz2mxhRY0H4yxHwZmiamqWLVqldl0dXyl1q4rj1N6bNdM3IoIuaJI4WCZ
a2yRVsx/qMW3Ovo1uL8fz2JJewsaGtT7Arx314cr5yQ1sxHvLECK8aqm1fZQMcp7/je+pPgYcPCh
bmL82v2chmCn/ldRfll0JYK4NguxkDfqFfkBJ2rinILK+zK+ms3/cRKSiSMj72ytwSSG1u+pV4Sf
zPG46mos3cKbpXp/7d1MQrWTqWEpo9eQ++Owi+JTNB3U6AOWCPlLxNQRaRI95edLFTNbI71W0Ktu
Ho1LZqwML5ZCvuS3w0uqNqvdqtRsDJ8VP1PzQP9UdB+qxyT+sfXcggPqnb4WAVck0KTbF48uy7oJ
4RNaANXiuUq3oq3udwNUMShFAPIUtZXwDObrhFM72LHTsGuiwS1LvtfNvlKeB7bGWnd/x+FygJjL
EoEOeJjSBTFs3vSKIJoCibRXoMZ4M7kImIpvBUh3ozfGXC9yCECzd89iqLnfjJPGS9QUHeoQOUYL
PHmpUtXpminOsuvLyL9W/ZfNOw2vDOksJMPBySXXPZLcqszKidmVnsxzspYtu9ccyP+guhiPXZRX
guptvs2D5mZDGSX8StBpZfjkNNtjJXMBkhkqut7urQYCnHRXV7uh3T9enoVzOpuAdBFyMtjKxDF+
zr8P5nOf+ah/S83P26UAbye6ciKpiAD7fJmSdGjAH5eWV2hxfur0pyo6UX56LGRpL+CcIa8vyvnv
mKl5pYaqi3LBq/mrdL8Z2tfHw4tvnKsmVAfeDC/tRNsnSjGoFr9y1vlF7WftzgnXGoAvzUHAvFHh
AlA8sMDzhcp4aZppQvm1oC9XjaykgJamcDu6OAw3JiKzJmaZFKM35nOVcHTa417VrwBdFqaAeAY+
Hk92Uc0sWQiTjKFtI8V7NZSA59c1MsK14SULQVBPi95hGD7ERvPr2n1bWCJ4y+8s+QIoJSeNyzrP
mwisaFc6ZN6gg5ruQrLtt0E4liqA/KLZpFyN6BArpwwAy6vGX6fpE8nbY9IWJ6WvV4zQ0lrdCpL2
285Sh6CcCigOP6GNlw9rVm5htQBbAzkBUE0IhevSZnRgRUYvwRFoGu2HYh9AdmisReMWFBSSu4i1
IgoOPS5TFBRIsdOch+RC6V+V+eaG+zo+5msdYxZWCuYTGlzARFDxIplrmkZpraNH1rW1/OzHsNZl
SugGSXfMhpeudW0q1HUrwGmQCQLtcnEkyV9K7LV8H/qPtdTiRFD9iNsnHmNybFe3CzKwSuCbqoNO
fcZXVMji+NhsdDzURKtryeDpg6O2Zo/IevVLGY4J323/fIE3RpMKROaADJprqNA266rNGzBPFi9j
dVrrnrT09Uh9A4OPElf0SpWGBwJSLZgNCtCuef6TKivO6/LowBiBVhvxLDkp5ERcr9UBYe/R2tXd
G1mL2y/dNsAb/ju+tPY5euCWII+K0fvpy4HEf1nbg9IiCwSKQFTGIezqSse0z12u2yFWH+rLO7fx
Gkbg3rsX46OkDCdHFHBKzoaSKcxISpFkb56t7s1Rd7rhhe4u+b39FEEQCoERrYGWFRt1Y+eIHuvV
UGIe/JV2jpe0myuZscNg8sOPCJqBcGwuoHC7bOTqgKBiFe8dlHOkxso9XlJ7og0rPBmhWuUcWVSr
Tu00Y3R1VV+3M6/zKNDZq+zaYsVlxQRuSwQh4ISjWFGaCAePujZMDcSgJ4x+MvuDob6y9Gq1wKD4
YfUB7XErTj4AVhmnsV1HV535nO3I5nZA2Bf4fwi2Ay2PDJ00PtpaDD21YfAK60fTfRqN0/aDhZAD
nEtw5iDUKy2XpSVmWphlfAUpvKO8jN32YDseEiitUbFKgppaMqjtwG2OZstQr81pok/20+bvx20A
IwuQ7CDQl3k0M9UAigYYoytxTlF8XHsrLpg5mBwYB+BGEUuWiShHqvMeZim6qvmFlaDl30fqzqVf
yv7Yr3UuW9AlkAUtjgwvsHcymcCgkZjGrhldJ3R6TQ+Mvin8ZFzsD3gGMzmSZ0BaNTJC4UPpbjBx
n2f/PN6StXlIuooleiGIZ7Djyd7WTpXl17nf/XG3A5xwpnBqBf+PwG1L8zBzcCShMwP4kFM0HTW5
t1ZjuDQRuGcCj4IKDLQmnOtEdJiqSVez+Fp49vCSuC9GuUuLv1ZeF0tHDJRVAJ/jzS2Yf+dSeO8a
/aSg0qOzfif2Psp8ne7c3NOYP6yxDSzYc2hEPANQXoMAi4wJa1GZ5LZNhDQ2eSZ7x1m5jAvm3EYh
ADQVyGdwIaUdKbWmrEbLiK42mlXHjRdpvr4dpyIcHUGqgu4r6OIiWfTItbqIZch+FarmRx611RU7
tbBGMwHSE8NF0NHsFCe59qbiR8Ou6D6wC5AAGgPwJdoKIO/zHZ94FJIiMpJrleYeUXLv9+MLuDQD
HFu4a0gz38NHGRSmG7EcaIgk8orxOCibSZhcxPkFVh8OiWgzK20CAMRWQQR0UbdPNfhz1piwlmYA
VxmWTyAJEJqdr5CVl1HHiZkhP9Uc+5ic4u0QXoHs/J8EbS7BHng7tTYksMKrlZfWOG7fAwCD8dwG
bgds1dIKcXDOZroTZmCR0LyS7NiaR7hw12ArELQGQdw7i+t8Ai3rctMMbYRj+WtYuftMjw5Ovd27
QaUh3vSirAGsBtKFnuhgZmHo0KuaHQzXW+UNXdhnDC1oDAAJQ8BX2me91acOIWV2HbrDFKjddn00
G16Iv/GaSxV1sYWSsCupP7fcQ+e4aTMbg2hHIhhckCqCqyZnUumAQrrGcdkV5cPcW23QvuA0z4aX
jmlsNE2loWv3tUxPCdspzluNgrq1R+TCWQJ7i+jih8oY2CBhCG/WSVTaN3qj0SuPdwp76itUMHzg
JIkCDDwi0fsafMBzEQrYwo1etSmg4In9GrGVhNTSQYKfhppPQboN0zAfnjhpiyAjKpNK3nrDmQKR
/Pg+L22EAPYJxgHgj+TKiM5wc6PiLLsm3asx7nPz2MXf4dp8QArMJ7QeqNvQBHQ+DVUJJ42nIU7T
iNKIbxPoQyZSe7Xx9SNyYKvRrw5IKpmbmcUjclKRya7u8FkfPkW6p1S+RldmswDHhGlAbSySOaJQ
QjYTNVNJ0QPNc22rQ1J6wEpMKIxyjglFjZ3XaQGzTs0HQoTIqCP5IprNgcxPOgpoeNn2+lQAh0Z8
eiy0/eOlWzppCKYCNI7nOLoqSSrLZUZUaxYeyqAY8TL+VtbbX2SiCzYAnyK3g4T2/Aw0RTOkjg4c
nZa/ZN1f9ma6aWgsrAycA9jue/4YpxunaHBFSKR7asE5VRyz7eAeiIDNg97AtiNgMZ9CR1hqOglH
zKvdwWyQzT0yxBT+N76MtS6GsFPsKUuuat17Y3iamk/6Zmo0yADSUNTxi2CFK22DpcUM3BbYBtNN
TtyLp/gD+4zLB0QGOBWsO+YJXevS1tCAWSUNKohORrfigSy8K0RptwMv5L2uUtIliHtpJGzK5NpN
r9k3tCvuak/R95XzatmH7XcCrzDQZqO9pgXHf77fEaL/XV8DkWNW1B+QkgzLlcks3Tpw4eMowa0F
ylRyRHrepmpniFqZ/Kk58/T/OLy0Vm5F0iQRw5Ps7zH5Ga75y0sGFpZVZINRggrVNF+gXsmZ3qoV
7pyzS0w/6/x4bQr3IrD2gvcYkED0MJNTMJEWmv3YQu1N4XNJnnLLG/oVfS7cgHloDSKQ1gamEfAe
sInPZ5FHKe863uJlZL1wzW8KdIw8xtbO3I7emwmSX/ajHisxUGS43+a+d76Vw+/H53Vxrf43Edku
RaPr5CAnwt22TjHwjSAo0HePRYgdvVsrFL+h/hDEgXf8VkPaGJ2TswR+Ifd79ydfq49aFIArAXZI
sLDeRYvisEMOfQCKIW19Unihs3IlFtfoZnzJYSNKk44AkSTX1vGj/hMyk9sjg6hMgzeII4unMJ4B
8+NUxxnWbrQxg8TaF+GOo0pj+yaImDkIx0VNq5w64glrshJMWtcv7vQ1tb89Hl1YAHmLobuBhoGO
BZ28dB1Cu+Nx1EyoD/QKchp73zb9Ye0Js7TNqPfFOx78PiZaLc4XqYAvYw75EF9L9Xvz0o6/H89h
aXgkCZHyhEsON02aQzs6XVmGCBUU+Q6tatZqupYOEYB0qP4EwBHehmREi4GREsRKIAwgp5KmnoO+
pv1mJjMUZdwKEWrr5vUy2lVCwwxCUMHqHIa1x9HSEgGgCTg6kI2iB958eM5ArtA0FtpljX/Bowy/
Pt6BezOtoUj2v8PLwSCmxoY5xRh+TJ7L4Tk0D7Z56PheT37lyUqocWk7kOcEGEMAu7Ht86nEmgJS
sBB1RJX9yzD+dts/5lpXnyUbcStC2oxID6eir0aGWp83xsCccrAHuGh+TTa/+BCZgIOPu4fHElyC
+VxURrQ4NWMQUeiHtNutkQff7zqGBwwKbFEwdncOB2ejPo4mm84VWJYK9V89/Px43xcFoPxUtM8S
PVSlICAH/t3kNJ3OxeBb7qeYbAdyodIOGR3EY0XRnaxex9LlVuG0yQUsvB4BC1+81g3kfq8xLDoR
IsiF1AsYFuZboIURp8U4xRet34GkmJr7CTQ26Fa9liZeWCtB5yRa1gFdgsZgc0GqM+p91I76mTNQ
zWTFc7vZFwfDDBxiACgRAsHVmAvQypzSaIzsc/6qmpecrZQuLX3/7fDSvct6MiS1Tqxz0z0zdsqH
Fcfs/l7PP19Ws+j3otoTPl/jh7z7Tdx/680dhCBBEKYidgxLClrw+QqFVgcg7kSts21/ok9VtbJC
0gxAy4LIE+LhCKHhsYXCovnwZWE3k2Y1/Rltzz1whu2GKdob5u9Nd+5dChq/wtcQpPJgzZlLMTSl
0WuL92cjsb3pW1hrK1GipWncCpBuhDWWrdFpEKB8iwG5MZB7Xuv/Il26uzlIRxUR35GxCSKikwLi
UfLbn0JE+f95vFKSb/MfKcgQuXj54h0sp1VzpXHCooWUqfOIexy8xjpYa6v1ruNuPKh3KUjlIMoB
Ph6EOqRdtxqnKqmadee8PtXOIUFdbnfq49iz2Qs1j4P7bdzIxngnUpjjG2chITzjelR05/FNL/b9
Rtq2u+ElZ6E32rTUHNqd6yhopgvdqNTfx0eoVsS3gApAjdP88zl4R9S4zdozdxov5rtW3xg++48E
YVeFS4Xdl47wRO0RcATanmuPOTZYw8g2ZfUfASKhCtMK8ydjipo+rDPNVrpzpj2H3RN1D01+fHx6
JX17J0JSVm0FLFPaqt25qZ+78bSRGxbDA7aH0CIsBTy3O1jukJNEzZthOPPmOU0OznTY+vkAqEMJ
AmWPrLZuypsMzISLGz6eo59cPzkbKzjF56NLG4CB4NleqPZuNST/2djW50p7DZPXZOXr7xUUwhzA
RInKOwR/LUlBlaPZNZz19XmKd4nt4/zUph/Vb2mzraxczAPhXQFwRM03VLq0y51bJcCVVOU5DBrz
zVlLKYj/PldO6OD5HofFHFCIIF2EMW97bUrL8pyQfV++dN3P2vbMfr91r+F04KKhshxuxx0vKRum
viQ5U85c3RlfO3XzTRDJXkAPoTJw32QnkBgtmtqzzHobne+V8z3abf16UJwK7hSkdRBvl9FJWV6o
PXoJmW8Gcf9Wi+KvuFtZn/tdQEEZ7gBqFUE2cxfWSrTa6Zx2HN+yCayzly57SvUXo1lxP+4VBqQg
CwkjBBGK/DAq7a7kkZOPb2kZoJ5wzdAtTQKoHviWyJgDHiE94vVUy+wh0oc3dfjsaIe88kCS2G9X
rIgR3EiRDiwpYzoWija8KcW/KVijihdljc7m3r+Zi5Du9qA5g0k1iKAuoBEiF0n6lXfdvfoQIlA0
gxDgu18wt3ANNUK1ySDCrrln0V0b/ywbv648lJs/PrwLu4KnnQBHI/MJsIT4khtXgBVFZbQcqM0I
DCE1mtEZkJLHlR8Oa4x9C5PCFYfHiROgoTZLEtWqLNZNcLq+xaEXIgwS7ZwuGNNLlx8ez2lhg2aC
JP8DrGSm3ejTgOtyKsgfFIHFG3soQO0Knpj/Pxe46/NlA1a6A/U65pKM/pR+4eWhXLuOj2eBqNdc
BAen9cABPH6j2X7qjgX5W1nT7nc3XjWQKgYlEwJfeMHKm9925tRbpZVexuzFPvBp5RQvDI+R0XYI
FS9I8sigckLtuNWJg8c3+xFa39bI4+8WSEAmEHFE5RGogGBl5wukjDpzWiUpLkpQDz5K8KI1iuZF
CbgWCA7iVYb441xClUahHqtRcRmGQ/57aP9YTrDxqMLvB+4DLAYApN3naalpEbzQGnJJ2HPqPGvh
160kBnByZiLkYg4GR9k0ql7wuh76/EDXEtx3GgTjA/cNPYUAFFSJtEi0YsZYjwp6fUSX6elL+KKv
vYvvzpGQAJQSTqqo3ZbhJZwlLe0YmLK1vx3u5fvHW7A2uuRoVro7FaTA6FbBfC1F8KZduQd3ig/f
L6CswoNCOEpmyW4yvYf1Br2+ml2K/ilDhdbwyvudtoZUujuvQhDC2IJZBf6CHIsCjXij2WxwL+Pk
g5wE+RyyEW/6fpoENBdpPASCYZ7mVwKdbynRldC98ErxNGeftOXWpxGgdAZSa6jWwRzQ/GsugbSM
pFHdmZeo/LeLdlGzc8s/m7d8JkJWrZw1+uBChPlaO8xLho0UomKVgFmAWUCNE8Lacv1omE2R0xLT
vMACRd2uMj3T2mrkBOLQQqtpNG6AvyZ75mZPNTaEaFFjOl6hdH5po3H2WivohQMlqNfhmIPLABFm
6W43Sq53CDc62AufKL6ReMan7VsBBQ7fHBFNQVo2320lbJTODieQlKJbVndo1grbF7QTkNGCnxQY
Slw/6bxO5RiOKjPtS+n4HWIqzbkod9raa3Lhhov+q2hdLYIGd1Srdh0TJHly59J+Kya+syzfLkFQ
l+/SjyzXjSAx3Rt3LeWm1bV95lwmw0fUY3C2K8PZRKTtiCur7pIG439vx8Ibo8J7vN1LBwpoX/BN
ggUPylC6eaqBTn4RFY2V6p2SfYq+N/kHVki8xZDbEU3SZbepLtsaVkS1L3WXnya9ObjW7vEcFgyG
IGEHYabwmqDU53ug0TjRMuo6Fx4VB73+GUbOyiotSngvU8V7Fd1GJAlubY2RaoITGhAAj1TeBAjz
B+ZwI0GbzwEpF5tVUY85ZH6deOUHlBPuszARcC7vGn/GQJ/RLJycC1Wehu5PlZy0jWCYdxUr6iGh
ZxE3R5/x+Qwsq2lT04StI+NBMa7jmmf2nu6YhT6gYAV5MqAewNzckT8pHNS0Wly7lzzzK9XvQQZt
PJWjT43PCM2XP5TiwHWvSXxF20+bwzoQDumoxNQQA8M/89nFcRg2WkqsSzy81F/1Zhszyvvi3Q4v
bb8SsmpKYwxvlNQ7mPhr6/F6zyIJgm4FN1HW6tVoNqNto90P9VLzSdtYr4XPx/Bod4UFQpf5O9hH
qk+aVkajdZncxktZ7NHf278fsRDAMdDtWhD5zJc/DeGBjCbK9GwQi4UekGsfWKD37oHvDReQup0L
4CPjNRpQh5eQ7XX6RjcW3IoVEmiG96AglKBMOACoTNKh0Ca8tNknx8uzT5vXBwg00SISihwoU+l4
9tNUt7lGyaWrd/abuZbKu9d/+Hq8JETnVwTJZSAzqi20CcgkckHxgCe6Z5crqc57MwQBeNhBM73D
pSW/Bo2cyjRS0Qip42+Wg9R25JXj5jsGKD8Cg1gfhFXuQqdpm5c1ahbIZRjPaXoqV47ovWOD4WF9
EElDGAJadn6CzJGA8SFBMwpFvYytn/7d9i+rDGwSLuP9GIEbA+Ak+E8CvjwXoveqm9a8RsOo/FjG
b6rjUdc7GmbsKRt7RQtROLOw3AhoAyYjz6fqkdKOnSHE28WbmnObfd98ZGfjS1Nhdp3Zo4Xxp8JD
ci1b4wJYOLOonQd6SECU7sH3dTX2VRc5xsUKwdb9xoPNn48ICmI0KKNHhbIMva8NKx+GBi8Krcs8
z67XMqpLny+Y/EE8jVNly1Vreo7OMzVU4iWrveaU/frA19+MLqTfuK1VVbt622B0Xn7JtbMDMvnH
Au4uNHALcO6RnIfKuA81dYRGtGUVCxgA/PlgB+aIus5+jXXybpUgBjkWlCmK6i5wksznEZO0VuyU
FEGjvark1b0+nsXa8JJ3z2nS5kkZ8aD0+nRnN7vHwy8t0u3Xyy5TWtREQ6wjcP4uSs1PO4Butqaj
pAWSMsupWbHWEjOYkj2pD/r/cYEkvd2nRpWBCpUHrXIiZ3WtzbX47zOXD18PvDt8C8T74PFJC6T0
atyhSIsHDZmORfY89AeefU+LT/lwMrUjSLWPj3fkTonDgiIjgpOE+BZa/0jzGaqpCMt2yIPcPaSf
Yaj/5GsvuoVNR2NEcLpBaUDJyiCGOqN5CjKrPBiNDEHSU8VQIp6tXL+Fg6uLeBNytYBf36XARnDF
6FYX82A0PXg2O3ss9o9XalEC6h3wbgTtK+JP85tHQqe39LgsAjM8RORPb6+gAtfGlxyylBu0yYei
CAyqe9rwh04rl29JAHohAlCHahw4lZLqaNEcvGgVkga27iMexNZc7qV9FodIdKQGHFq2nwlVVJLX
UxogKwVEASH7Ut/qNeG0omUtKNEAVsHtkK5Hwq1EsdHKM2iivYtgMuqbN/JjII4snA3khwQkGpxf
kgYsO8edqk6hQZ3vU/00WR5qssJ/tp8l5NbQBR71fkKXz88SmDHU3FRTFmgmslAoRFi51UtbDTUB
SyHiEGi2OR8/tbuB6TDRMELt65+sVrd6lrqAuotEthCBKczHj1U97BVeZUEWP4Wf7XH7VQDXmni2
Y58F4HA+fDGaU62WhAV29LWnoafzjS2cxC4DPgO2VwAwFnwll3MlIXGeB0npm+03a9z6PJmPL7NZ
8iwZs7DD+Ia7d0Hksn1/bz9f7m4euTQ0lRHD2y+IwTXpiqYQ10iyQiIhi5IlgSG+I2+pRxZVMeUs
mCzw7PP2SdcvuBGVmTwpZPNTC0t1K0w6q07PQMPqFiwY1Rcn93Tt8+O7tmDhAFkQUwGRNl6M0vgG
zQYLDEpM6IyC1l6bFl6m7orDYzELV04IEHyTQC/cQfhTI8eKqUUVgMMly/dV8QH7gzw5gu1Ag+HY
ym1yMjutHLsoykDnF8XwzHxlnRY2HXAhUYoPKAmUoGTfksLVKW00HpjaLvv0afhWDbu1AqylRYLW
QIAaHg7Cl9LFtnPVKNMBMoaM+y1+tr5R8DRBQSWomVD0eF+NM9ZYuFxJq2CMmT/uhvEjExC9nETJ
jAOyG+kwKQRawxziKnijdrlj+Nl+ipC1geXBlbivM2Fq4dp9VmGBQNnSNvFBV58eS1i4Dni9/U+C
pLobu1QrB7QOwRQxL7K1HdLLe9L9U2wOIWMvRFdywFYtgNLlCFacTGM1DkYZRD/L+OTyD9w3OJWw
nWAmAymCOM43DzqbdJEyWlYZ1MW3sfQ1e82dWTqrtwKkrU57yttYhwAjO6rKMdyKdYL3ghCQiWJ8
KFnkGuff7zA+aT3peaC3Pre9Ya0qYOHzZ+NLV00f6jFUY4w/Vp7Se+rXx8dowdmbDS/E3yx/0U5a
UREcI7s6EccLEW/YjMkTK4Tu0QCko+4KCbS5CBU8x1aiOTxI6et0ate4uRdncDO8tL+WUsZaa1kY
vgYflrKv1X1f0ZXbtrgLN0Kk55VqZd2AeiYe5NnBgcN6erwLK8PLlKjwYfqSpTYPrNynxXqF99L4
eFQhPQqFbd4FiYcqdhClTHngNvuy8LTNWDlsMYZGGAPPTyAHpC1OsqzLssgpggwdoX7w2qMrjvbS
JuOdYKGTFoKI4ECYnyGzo2UXWUMR9H3mlcc2fI7aFWd1TYR0jpKyUDlpIMJNiGc9R19SvpEVUHir
SAUIhhn8gdmULlul9iTUOzMPsmHHKy9Sve3HCLdMNLNHSRooFearVIdJAiIMmgUh+ZSYT+EaEfeC
zYERQEAD8TFk8h1pF/Ssr92ktrJAmY4N414bF17Fjr8fz2JpI4Bt0dAwAu8GGOn5LKyWK0RVSB4o
WkBK9BzFhVizOmsypJ3IVK1jPTosBdX3zD5X2a4rtz+t0PlLeHqCbBrZh/ksUnANqVaLENkwfOu7
s76ySGKpJdcezMnQqSLec/+C5ujLq5KJFoGu7jKkpuODEh911Ear+827gUgAZoBHFp7RcsVsVUR5
SHSbBrT5xdJ9qR6ovTKXhc3AWRJ0+yIqcNcNLNIsHk1xxAI0Tp3ITo8vSv/n8SwWlguwbdTVic5p
93kgpmV57VKNBuP4Je0Ab/Fy1M8+lrFwO+AkCb5m5JAdUFDMd7xODcqSuEFQozwqxDsPxNvKrCA0
CLK5iMyIvt6g2JVuYDExWy8ZZGS83p+VvFrZbXHu58cKSaD3fmBAfglWlvkczAIl8B36SAfhMWwR
+tlsRgU5JkhAoMRFl1PJWepikidNr6fBBDDFc7UWb7g/SMjjQvUB9IXUz12inXZj6Lp9SgNDO1IH
3vDeWismWRCBgQVjA8I9ECZtcj84+ljFbhIk2kGdOjALajtjrfP5wi7MhIjf3zhlkYhQpmjxF2Q/
DQckienmpC4YrEW7K1Axwmm9I/VBQKWtE6ZBwDet/kqSz49vwtL3w6vEbcAe4A0tnSJH6xoLeYEE
doj61klDqu+xgKVdEDgswZmH/ZavmlMnuVkkThLg4WYrO7s497X/WMTiHG5EiE+42YNqqCIlKm1s
ND1p+tnc7vLBURJVHohRmiCilTzK2tS7sMxCbEG+z6pduvKCvld4DlB9MNYi9HNPLhLptQbuFIeA
DuekWS+a89kFo/jwYuub328QJCyEcO8B0ZDWCYiPxhV6L4i/FCAj+2f7LtyOLllR5qKnNlrkxXBc
/SJ/hW//ePyFg4QAMTwN8TYRTUbmuxxZRtn3lRYFivs6kLcMEQd3ZSeWRYhGjqiMgHWTLnPsWKXN
dCsKEvNQZ8+T/kzClVksnFUgQxFIFxErXArJKjROnFKdOnHgdIk//DUl8cplWJzDjQDpQpNqnAx0
bYgDPr2q9DXh8Mo2v6MRTEIoBkFE5B7gXs53olX6UFVqDp0xlfu+Ub2s/PJ4rxdXCWXXAGHBbbrL
CExmoZM0N6A02mP+mTan7cMDpSFyugJqIoeK0aCtSfOCxEHIjpV2Grcx/sHyI5+OJxZuGB7RMEDz
9RkjRrOJY/jaPfdfw/IDpxT83rbIlsCtlEsg0rhw+ARCPmhU7lE99qIf5QdUqujbrYjnCaK4MhhH
c9pepbnGAoWebMO3N7bNeF8iQbkoyt5B8yhbBXAk54iod1lQjYdJ8xPnCWx4xkbqwv9IEXV6oJQD
VZB8nzvFyPMsUliQ6ju78hvXC4ufYzOsmLil04paWMFOD1/jro8CnaqosZo8C9T66J4b9oHjdDu8
dKOz0A7NdsB+d6rl9cCdtn89vg733jAgJkhSopkPmPfugF3cmqKmG7I80J2jRvdqfNDco76Rz+d9
M0SjYigMoV7lDJOhd2kMbmCsEvOZ+S9q6T6wDcK4gXMWSbL7FFaHqE9pUha06lMSvZibYQgi+mwh
94YYNBxu6VbbU5yoU2ayIAlDf+SR36/lQZfO0a0E8fsbP2aM6jwGfyDSJq6HCoXG3G7/MQPk0+HS
i/IdaXwzrB2wwiLHNzlvbNcOHzALwFAgz42KIGClJbOgZeM0JVOGNC6qPPVdnG2O+oCBFDXhpg6l
B4yp9CIB11iUsQLjI/6p9cf6t/YRfSGaxsA2i4JVGUBpxYw7qTsg7eZ6PD7S4hBbXr09k4h5INQg
uKfQxUA+SMBW9sQpkdxzyXd6dYoP3Gbx4oTeE2hsuVhnyBsns8Yay6T72nAyeq839+W0OWaCSYAA
DGslmrHJPkCkF42llRkLnOFJTU5sxYtZUklQ2iACwEqhB4t02ULO65YlGL7J/Ml8SpnXZacp/4gU
QcyLtDdOlRy+ImHiJtQGJoCOfoFS/clD12I0FX6sXhc8MjAfIvKDknpg1y1tfq2jwUjMzEFAo9SP
03Qm7jlZK+hd0ByGAtUhWIZV1IxLy8WbluVoBU8DxtCkvRtX1mlteElxgDKQUy3E8FOC8pDncjsO
B9FDFPnBPDiojJQTS00Xjyw3sjRoAJMZ/XylFG/p82+HlwxoCyxrPVgYPsr2LP062BtblQjTBnAP
KO1V3DcUHknLr2oFd4wkTYIJqbfprG9ffsF5ootnCbCgct6qm9B3Mm+1IdCqg/Mj2djRWXw9rhne
VQg0iNCh9PWu22hj2bVdUBVeWxyMNRDUwvmfjS+dnhpBMNMQ4zvZPxHZDcrejn4/vmILOwwvHqEq
FE0gJiZTySVu2zPkBNCOuvpsHtXuy+PhxQGRQm2z4SXL07aKEWY2hh+Zl9FjiupEsMSYPrqXlZsh
y9gN8NaKliuIGd6R7hGHpprCozaI49xLjF/Tt8dzWVqqm/HlpeI56YwhYm3QXGt1R9cQ3UubfTu8
tFS9zjMaNfh83XxK0pdpeK7LFT9gwTYANYm3G3qMwqeXA6t1PSiNjarXIFGfs8Rn+qkAF972FxA4
blAugPpE+Ht3b0RXR2Uwidwae257ZVF6yVq71/udmEuQlgqYjMIthYSYe2kDXvDd1p0WzGsiqKSB
MAmGem53SG6XhZJqdZB8AyHCUPx8PPz9TmN4AThAvYyAA0ifr5Ws6riSNoGWnozERx31dkwdwlSo
d8CTCmSBsGpSsKRLmxFPn5JcraPbJV6GWs7Hc7jbAiEAjJCCDAHvUNnh42GkoI0ZDa/stYh8bTNZ
gTS8OMk3Dn1Z5tnYmRgeTIoI43op+R2ZW+P0kgxpjeo2MWkTpuE1bHUPLNRer201P5CAQAxKXeG2
Cr6y+SxcvY6IHrXutRh/hs4+i9fKEO5OEgSIUIwIcYust3SScp0M4A4r3KuhvqlK4Zd4IfabgzIQ
AvZ3dDZHoQkCG9Jt0CcVne27OA52Rv1Lr389Pkh3OgmGB6FbgbgWRVhyVr1PUktDRiMKRi3yE7ir
IHFTxrfEXitGWFgrTADFXeDdBWBJ5utBR5IedwKCNPNgdueq/afpVqJjSyJ0LBVeQhqiAXLqezJI
o49lHAUMfU+sM/rA0+7weLmWRADNChSCYCBBsnJ+pPShoNaoJphFuLd+hvRg/vmAAJR6IQoAzrg7
vtesz02tKAm5xuqZshcowXrt4okDM3MKsOVICfxXhORVTs70XpAYBZnrF/SZd2eXPde6Z6BJIegF
1l5EC6oK4sSTUbRzBK3pfMly3Rk0TIhcM68oUWM+sK3mAvNBKbu4GnCg8IqfC9BCUqFwvoaA4rfK
f43bVS3C3eJI4VEK2mvJyzSpwhrVYuRqiGYYauGZ6cq5XVoh+LBQ4wK8BP6C+QTqppicMsUE9Hhv
gxd3Y/MqGDks0M340g7U3RSjDKUhVzd6tWvPLr8+PrNr3y9fCm6SpkDjtWvW79wODJfOj8cC3vuj
y0f2dgbSka3C2m1qISFxfDXz1MRLv5FfekB+qe8/HdkRw6v+1bk3Jl6on9aof8UW3H0AYCLo+gY3
/Q6hQBLw2SZhR2Cs9oCLgm1KXeOBWtDEAOoiBIXoB0Kxskkf4j602JCE14x5traPnUPR+ZO9Ev5Y
koKEqS7KtEUqR+zljWW3plrR0CIDNnE6cedUWv9kv/SNzQDEgcNZFhxBuPJw5KQDF6pgxysS1b2W
+jNIfFxtJbC8OAmULOBIAGeBizmfRJpWxuSaEybxddKZVxg/E8Vbq7pdONWiQFLALkUPYDmTQIpO
TUGdEF5RV6X+zenKHBaHh0qEUoFpN2Un1ySc5UUN98ehL9ZVpVuDvtgCpJ+QIUfWEU60Ml+iJgrz
qUz7EDplp5g+JbvHV3Lx89+bhCLHi7ZsUmxIKSyS1KYTXpWGekWceZshtSKjrCA26kKvC/9qPoE8
7Ru9TXAdxr2qPznFylts6ftvh5eOqO3SeOIqhq/PSve5ileWf0FfzL5eUlhxmNcoyI/Ca5IfQ30X
tv5qO+9FEaIhIZjIAWSTXRG3zvU86mwXZBI7h5y6/0fadzVZjhtZ/xXFvFNLbzZWeiB5TdnmbT/9
wmhLAxI0AO2v34Na6ZtLXEbxY0uamImZ6kISSCCBzDx50g2Zuf+JjqDNXyKkWVDOW84YRKTpaTCC
bAtLuHaO8YzC6ULJBQizpPdzSex8HPs+jgZgphO8QY7t/KXZ4o1blYL0EFK/ogJdxuEbeelRR23i
SOmC9E1p+uxducUvu6oMQY5rg2kPosTPr8xqTthIAGr0Ip753XRS5sBQNt4hwqhJVxBahouHLfCV
t82HkBPUciU3XFxB3wrUOul+HQc1isOHZuO6XTsb15IkteiJOtj9AEm9Hmpu0O53yxYTkUwHGVpb
4UBzR7n7dWg+7w46wnB4L44xDgZgR9KmVUiBezy23WggfoKWZbuh5tL44nl9peqeKyD0UDC+Rj/H
tPSzfOu9traZ/poBEjpLCaB6SIahdt3Irp4N+2TFBzX+jZP9wkXjoqgN17XYAleTaFmFaNScu5HV
3Q8A2cbH/dcDCjpElxU8AxD+XY6fxSZe5T1xI1Le5+SObAUoVrcocH5IjoPwEACt5fiJohhFCoRE
NDp3bb6fLlroGMUoolePiK9IJ0BxkpzlrPAix+38Z17vbJYqHkhQq3js24Bn3bRlKk3eN2qLE6Z+
Qd1ouRW4XrF4+GxU1AhqXATHpdUv3c60p9h0IncI2qp8PlT4m7PVW2pFBwj3ivgHEnZgVJQWSZ1y
Q+tTzYmGQE0+u8WX3VsI+VLRtk8EQMDzsFRxUfem0kBNkTEedfug7n9/oQ0TVgjQB4CB5L6N6TiO
Hk0Ru+lL8OVPnf/r9c9/yZ1I9hqJM1Fdhlajotv18vsnRWmrwR29aKAnO7nvfjn0QTMPmeu302H4
Fk+HugoKJ1Q2rPeK9UB3OiQ44RSDz09mwRucrHea1HIjlz6Y5GS3d0VxeH1uK1cRcnUIeQFHhcCU
HEGNiyae9NEEDGm+a/VgTENunVAPgx4Arwta22KIA7+gIoDElD3jbAb1R8bG9NKCMUb7NW3lzdfG
B1MM7lP0yEBCW3Ik5p6rcV+36UV3gwEk1daGt7U6PsoxTNhBAwB9yUxR12JtMQFaaFYPShF6W8Ue
KwcdhLWAsqH4DB6jzPCBu6jVmn6woxitviotv1PH+a4zH4vfiLEgIo+nJtYIyCp5IpnVmGqlcivq
ctuvue+B92a3qhFHRY04dhVsl6zq0SQdn1HaEuXDQ2vc6btJH5BnFnW9CD0iLI+/L49j1miA54+Z
FfVGSKZTxd+9/v3CHEnHfTG+pOo8IbVuzRhfHQ7Vl5KRA2vzg+uCBdvr/L1tnsUNAqQKvDu4wKDi
lXFoXLfJDMiHGZl4OZ8pOb0+mxUjAr9UtMETHQFuYG4dUHzGmDhmVOshqOMa3c+8jSfCihEB5R4C
z2gQhBpW+eyZVm+0zjCYkTsCRe9z4+w5Qer4vRm+PpeVQyg4i3E8wKwJnI90T+mF0znqMJuROr9x
nbtxCyaxNr5oAAxgJphU0Vha2lkVNTTQozmR3USx8lRc9n++4FICiwXYSvD+Xw4/NoaTFiBxiszp
1IR0i3J0bd8KRAwQ9IhD3KRt9YTpXpY2bsSGQ0lD9a78rIDQhwUAi/3GRP6SJBNBaFQflSpv3Wiy
wqz2la2o09qeBcwKNbKidh95w+VCWWpcTt6EN2dFzpN91IdPxdZirar6SoT09k/yKW/RPcFFpPOt
w7+ZWy3oV6cg+GJeGiHftDCzU410dZa5EY2f5vIuM4N8d60vDIfobvlvEdJu1YlmZxWHCIDdrP6U
NhtgurUrCVgYPAwBp7uFKKPgw8WzLneirvEbK7Q/F3jlVBtbac12gG4PZfv4C0BlaRLKBAKZUSV4
4KK5mPGA+hWSBqZ5novz/j2LJyKgn8j1IG0v3Rr5HDd2Myk2/JiTESMcG/7O+HABXjo7A8q13LMp
0YiCymZc4CWupNDYiqKtnW5RooFWIogq3+RG8EDlKLN0bTwGgzwOWXMc7AOqf/X2YTPqu6YUVONg
14JpG4kSsbmvfMqGUwQuwIkTab2vW4FLDory2I5BrW9ctWtbTLAK4+pD+v42oKPnasuSyY3q6myi
4dRDBnKcLfqgFSGIDwJzKmKQeEVL1sTOrKQzWxz1Iv2g04/cecfpx91FTHBd0ZII+V2R9gF363LJ
FLvtcuTMnGjEkgH1uHEWV8yVCwY+nHjgZh2UbSyHT5JGnd2+taNp9OkUVvZGEHVtjfBac3EKRXWL
TH4O9Ns4tG5nR3YOfJ3iG+yooXzT/PD6IRFWVXpaAX2oCRoquGpAPCynUTduNec1NnFC7t0ydNF0
oCZB7gSTm/tZH7Tz/ugIfAKwagjqZbgYku5LKC3jzohT74TgzNlN+owlux5eukVGThyqqhje6j6P
96rz9vXlWtU6sFiiCY/IKQqtXZ1Dl1Z9C+odOyqdB6963ixO2Bpf2IGr8YeM1ROLMX5xp2vHZqsZ
1drwwGALuitRyCHnXQgdTLvoXAsm62OuXrzT/tW5Gl4uoRmakg56g+FzlQRtBsquDZ9v7VCg7hEw
bJSJIAkjOQI8Tdo5qRUj0stTMR+H5qyz835yGewhgTMGsTcQujgUSyVUUzW2ddqa4uJoQOiwhQxd
eYkIOJ/gxIaHf5PwTG21m1PqGlHNgxQMqpmd+Y69cY2vCcEtDlsuSPLw+lxOYmZxIXwmvMzLg2Ke
0+QpJxsmcFUEmP5QRwtPBmZkKSJNUrPxhtSKEi8o7Ke2OqT6cf+OgguDJ7gHjngE+ZciZiXRSZ+N
RmSXb5F9trr9DgA6aSGVKjqCaSC8X47vKSBQQcdHI3J6v3GUQ2xpGzMQI0gGFsVwLlQg+iUDv7mU
UMPzn/UJylY+8/xgfmQ5BAVdHtb0MG8VUK+cb/hhqOeESQcbnCZNhyRVqXn1qEejHgB+5JvE2h9K
uJagS2ejbBUH7cdUPbL6dyP/YG0V4a/NAHWcKFWAqwFPXJqBUupkwrMQM7DumyPf2dlWuPZ4EgD9
AzKBF9a5pTam0mG1rSbYT2mAPOK5KMn+Vy0kIGwEGQDGycZDqaup71luRJN+r7c/E1pvHOy1FboW
ID08iqE0OKkhQB3C+N6eNvbryqEWVdNIYODQCfu0XCGlKi2t0SY9Kt0Hfb5L+D3rN542azO4FiHZ
jbrX6tkasEvV6gN/KrJot81YzEC6Q+eO1o3hDXqUdp8N5/P+sOlidOn9YjW11iN+o0f6R2vkoZ0Y
4X/2+dIJMMyumFCOCAWMZ5Aj+TCBv7GD0ClScJCCJQ+ZGEnFRE9I4iCcVmuHKUy22A+E+mSLh9wg
cDB4J922gWqHukhzOlpRwx7V9FJVD6w9Z6X7G5YINk5AUMF/ecNZROqmcPLEsKLCCOzRr9WNg7x2
ECwEhQSLDejq5Nutb1hOmoFZUVk/O/zDPKPDw/73knAgEX8SzjxKXZaKaHid94wVEGG+0x/7fOMg
rCpC9NJB+h8xG1PaqmaDfp12AkVUhT++bZKQ5oeNzboqAtE5wL1FCFuTjjKL29QEeMuK7PjglMDD
45Iu8+99/fX1Q7GqjCs50lRQF2pUFZCQkTccM9MHLUjyG/BT1Ooia4hqVJAjy2hdXcsaVJjPEDEn
vlm9FYEJgOFen8ea6YPXIFj68ey4QTXr6sT1uUbs1zaPdfMu/g2vEc+kv8bXlzvKqYaRmE5sRun0
iL8UhK/1o5dtaH1rFtLbMjVn0+BiFqUd0Leds7FIa8rG6xu5YcHDg4jHchIj/LdZtTCJmfuj/Z7T
D2mzIWJ1Bi58FbRqhSpkT6Vi9sjLqbUiK35vPRnDn7+h5qvhpTvasLjauyOG1zRfe9C36FNWvx6h
JZhwKBsYseUCmfPkVZZZWcD23JntOd+KbK2Pj8AZ6CldZL4k/eo2rfGSheGY7isl8dvk528sD9K2
/x5fyL/ycpk+URVUbVh9tDZ/8qoNL3F1/1wNL35+NTxXuT60JobvP7mTb6mnYtww3GsSHDihKgrw
AMGUQZLZxFg8z9ihtXtXayejJqeurjeErGnhWoik5TyerMQyIMSmD01Axo2HzOockBV0BVoVKVpp
+Jo6MbhNaisy3Dd69cj0YDIP+/Us7mfw49jCqErHAHQgSAsOrhW17p0d1NXvzAB5LoTJgCRFj5il
nmNtZmSyaztSaThlH7Lqed5NiixQ44BhIH+NQO9Nrs4oOodXNbGjnN+73v3+lpxifKRlUcYJjwEx
seUUwDNr8MzCpaM2QWeG/W6ePGl86SjMeksSqmN8C++L/tnSL91WC6bbfSRyc7j7gZ1DnkuGCxXW
6GqkxGtyVv3YAsrezg9sd1kc0uPXQqR1mosSWJYCQvL2VJZBstW27/asLceX1snN6tKIxfjqr759
R9i7vQcBeDkQs8HrAUcBoodLNQ8ZMYp85kbE2V3mnvffxxge4QWwEwFLfUMZzUolbfMSYbHYDVU6
BpRN4W9M4EqCdCX3Sp/2RuIYUfp+QmG/fvefDS9dODH/9wTyOffHOijoFgRCrPDSKVkukbSBqlrL
HXW2DURG0qBojho7jMhwfHX6/d4VJIngIcI+0LccAKiniqS0L83I8r65d6m2G7qF4UUTTpGJxW6S
tlKJZmRNm/Y4bt+piYfR2/2agDsisBxgBFHltEPiNVkZd9SKRjVS8k/aVuxz7aCJPDVoZgE+Q1Z8
eRLIwJycwaJHQ3JHfVbt30gYVpDY4kIQ7ArL4dWpNhV3BkDL8Pum8ethPzgSyV34g7jPBDG4HM5r
0HKh7ioFHReaj9+nLYqrFVsqwqmiLleURMngQp6hzTShE0h3Yl/vQ2p88fr3uxW8ECFdmlVZ5ok1
QIR1VMrIaDfa/qycM8SbRagWWsbzWjIUosgmQxPa8qKkB1AsKmWgfHXSJ27st6hIvOJKFlcz0hny
MRinSSkTBr4rtJLynW5jGivbFPhFUBOiRgW+s8zuh6efO9pWWV7S4b4+OLvJZZFbteF2oCEf/P4b
/v220po6KRLsojFQO9W30i54Xc0rO0mwBcCfxdtCoCSXB6FQ237oM6O4pH2QawHJwnnrKN/6/oBH
XYmQ7kzSqLRsSoiIixCthxHSttDnaQsJuyoFdG8WEsYidCtFGIzS4yhl1kAum4aZE+TZET3utC19
ayJuLd0PqAwD1ZQ4HJAkTYbCW6vNGsnump9s51H1fBxBph3TLHC8B9f5k+UbW0wctFuJ4NZCsgnp
xBv4A5pbO7Hoh8F44c+676FKewz0yR+6A9ePsblV176ykujACeMi7nFsDGlLEMsjGpCl5KIXIcuC
eDjlc2DvZmREWhdIRuTokNxFTbVkgdE1q22qXCEgA/6lqR80UHtu1Ret7O2FCMnG0KFCH+cKIqr2
2GXf8/Kgjt93Hx9HNXEPwdgjmSInGhWtBxetO6IZivVA41Nvqj7dKhdcncaVDOlJUhaMEd7N2NlF
QGufVyFV91sBAMgFWzmSvaIr3tIKUI1kbgowz2VM3xYUmf13w1bYbG1XAcQjUOSiRbHM7M6HSQf8
E62gPCXosju9OVf9m3jc3aYY2woJG7xL8IQWnXiXM0FXvx7Bu55cLDQ478+luvHuWVPG9fjSfYJi
xMEa8olcbCfMu+cyCzdRLysigETB00RA+hFZlk5GaXd2ElusuWj8vtHOZnM3pbsjHwLJCI9Y4K2R
N5X0bXIOziGbt5fqo6riWrzEiMm+fjJWbkaUDAIfBDo3gRGSFipvsyrT+7i6tHd58ph7GzPYGl6K
SkwsTeoxA+16a3199Oi31z9+ZbNiUUBOIupC8cCSLMdYZ3ZNyqS6zOxQln5KntIpyHe3IAJsTrDE
wLGHF4CLa7lXrR5HLi3RJqD7aIEmhmwc6rUlcoB9QNZdCJLLjNvcLXimavSSl8FkB+mWr7eyT73r
8aWjllV1xQoT45tukM/hVAb6VvueNT1ci5BWaNQrs1Bjg14GRACNc5HfFySch40846oUlHyj4AhY
7pvWLmB/iht0CaCXuQhyPdDqE+l8yzm8vqdWlwsVAoCAgUkEFUFLbdsxEnRjB22z8gDMjtccK7YR
6FqbiIvThqoT00CSRTrWaGjF4HgwtDzM3pjjyQjm8dTmG2iO222la4YobEK+CxSvcuJX1XnaK22W
Xyo3QFx/6je27e06LccXk7yKyiLrwdORYnzd8mf36I0Hj+42HhABpwBLhTyOISc2RyunRPHAyZ1y
J2QgzEz3hxyhZTgFL/3Mwb8qKbu0axWgF5pdGvchy0+UhqTcIKZbW6drEdLZ6BOFwCcps0vfBXoV
EOuQ7Hdil7OQ9tMEiBw3UszCZkdeHsotevqNKbiSmXWbGnmXAuN3TaBOp8K4N/cbKTEFbFZU7Zpo
oyntJs/oWUy1OL3MetjpRzcN7a2XzdosHBTBgckBNwaqKJYbVon7Yao5CPzcIUSpaB+/a/PTXtuB
V9OVCHEmr86E0/a9Q0iaXSosVHLX8bOy30tbihCzvBIRpyZrlRYiMuezBigYPTtNYFsbE1kzHtcT
kdQhWkUk8MexVvGBDedGPf7GQoFZTFSz40Uul+QgRD6hCsgAmkC9a/JDTU+bVPKrU7gSIenCyF3e
s0JPLw73gfpz6fn1KayOL+rV4FIACCZ75EzRSMMzO70ktq+oAdt6FoglXvqTUPTV+NL3eyIu1acY
v/Oek9LP6bML4PAWgnT1UFxJkbYTRWgwaxHmv1jFUc8fCGyUe3l9obYmIu2lYeJ225Ygq3c+u4C6
u4GX39NhQ8iWNiQri96BWor0cHoZp2PsHPIt+7Q1vmRiewPoMnsU4xuBC7gZ2bglNsaXE9hKRj03
czA++DnZz2IrXL41vOSrGDx32jbHZkJgovlsbzzDt0aX7gedcMOF5UsvnN9bzbHf6gG/uoMEQyBi
eMAPyLc0H5jrTMaUXsAqZTWnMnvOOp8an17fp6uzuJIibaFxSJ1Bb2GTiBtY5Tn2wtfHXz1qV+NL
W4iBha1KHCCo2HzXR3l5N27RLaxIgBOEHAW8FfFwkrTccILqtTFJLrzyGxST1KeRb0S5VhYJZadg
wEeFAWyeDFWYep6ZddqBcy2Ofc/50ajjce8yAZ8FpxdgbQQh0FNLuuCappwnEquRZZ/tJHDoM+82
NHE7CSECL3wThdm37287SY1qMKgWUT1wEvPA062HwIYEOWk0u0XOyhcJ2Z+eHQxbHsTa+KAiFs4Q
esDjbbxcJGIYrZVXqRZ57I7Pb+otApWN8R1JCTm1lW6OoQRm9z4NnXo/UxyyRTZSXkD8rcBqLbu3
NEQetIiY77LsewHf9PVttDoDULoiEw9mgRubgTYyAHYqWCHTZiGPp8DaqqG8tUqiChRPVUSZRRZY
WiM963q1G3tAp42g+ahooNqNmq3+VmvTQGwJKSpc0rdMNsQbkl5lqhZlQAUl73uQqOxfp2sB0izc
Ou57IEq0yMkfs/Hhd/R8Pbx0NbSmlRB0q9GiOfaHNNziwd9aHukcNHNv9ZWK4RXn3Nd3lbpxJ6zq
GJwagPoDZI5OLMtz1tUjJWVnalFtBmgjx7w3nvao739tYyddSZEWCX2nUFOJyujIa3JwyGbhr/06
BusI2nUDogVuBemRV/EZvA2NO0euS8MsoeHupzDSLGAeA/QYnXwMVdaCrsTNAFhepFtoP+0F6rzF
OL2mZ9RLwuQh+AMuG/HzK6/HmKc609xJjQpUQ1v1KdW2whkrEnDA4BkinAiOCDnIRwB5yRyFGMDu
fk68n8XWG+b2bgbuCMhg0ehIbCdpjZC91irwnMxRhm6s/I39GUit17W8JgEkM7ASgn0TbNDLNaq1
1nQnN1OjWXlSZxY4cx609UboamWZBAEBCLTQIwUNRuStNNLZ4KBFjeLqWZ2ei5+vz2FteHHWkOMQ
RCDyvZnO3hh3WjFHnhEko19sJVDWxhd173hZoDzypsqTDGBJceZpAg9Pnzw76sbraMVcgNQM7eqR
zxL8w85SBfrspB6N2yl60J1Px0BJ9psjcPwBCiFuA0C0pNXvGnPmlPAp4ucEtQrp86w/Z+lxtw4E
9xvUbAI0gk4Hy0kgcjI6TT8BOA3WtPd5++F3hgdUVBwEcJfIa2Qmna0Q0KPQ8gsFf7y3H5Mt6vzg
J6AYVfgMkjVNiTtMagYUfgvIQnIqN06AWOOlX+7iWYECZBCjwNzd9LEY+payljtRlfgZttGF5uHr
K7QlQXIUuizRGUSAFiA+aNpBbUO2sY/WJSDJhxQf/i+jXozYsCrBVBWl7B4PsIo86lsMFitHAcv0
lwjxCVcWW6GNOrFpciI6en6piKNski/0w+tLtXKeF1LEV1xJsQpXn9sZE8nUs1Oc9K3wiNiMN8oG
vx7yYsjAgfh7Ob5nV3TkfeFEVvrVru7d8VRnX80/23krxLouCKYDvhtMkHyyORv1rO8rEIRpyE6f
4zQ0yTH+5nWH1xdsVS2wT6LlmyCDkw637lnKBL/LjhTrW6EEzH1DQJzxG1qBmUL2GMAweFrSXTdW
SeGyCewGSuVPTZjE+w8I2HhRS//C7XhTVNjMXqaNUw8qWO9klXfdDyfZ/6JB0zr4uEg0iXZU8jKZ
rOcD+oZHHei+v2fZhhZuty36o8E3ER3SQHYlD28PuDzMMdcjNgaT4Xu727AB9WLhGgXaCcFJ9CVa
blvNqEyWF+YY5dbb9Gimb1/fROLXl6dCdPQD1yyuORhBuc6J16zW0wTDO59I99imT8X+ioWlBOnc
WU5XjmVsjFFMiN/xd9OWeVrRgAZiFyD+PfzjhrZATV0nM3Q6RXk2BTW3/T4x7vav0rUIyYyXiWuP
YHGfIgO2j88heIKcYgtO9dLvW9YF8CyYDCDV0Lik6qSaDL3vxjHq2R1YV6jh0wYceqdECRzNt6ZD
Z4f2Vmx6ZfXgSah4xcIkgtZQusOTvi1Jy7kaefoQuKwLh63FW5OACI2NBwKyQjfTIkqOK5ZWc2Tw
xLcCHv/YrRw8YvGEEt20YPCkYF9lozWrXcdTVGVPakP8scr9Ptsd1BWlwxgcdgShLJkbY4hHl4B8
ZYoKtFHP2zkot8z5yjItJEh7bGKzkvcaJDRu4P7ZbRHB3d4WcBlh5oD9FDAz+a1jxPZkdlPaoWvx
4FvscVJO4+Ab3oY5XBWDmw+nRVSVyOYQ7KcgBjBIF9HsgzKToOjupw4Rm4L5r2t9bbnAqIT/IXgJ
vUvLBUK+zMnrYgBv/CeF+I62oXCxa6TDCOcC9waoZEBnIaNlZ9ZrQ2fmXZT9shP21H43vvChemq+
B/vngdeIA38YGMcb+i5e5WVh1COPSB9y32w29LG2TKIPJg4G1I6LfHl92PCE9QH4pmgmafgz0XY3
LUL/SAC/MLYltpYczwfozLOoTabIVJ+odtK+7l4d1CnjbSuYaYH6lc92qoOOqNbHKKuYX3+yfoMK
E4XQYDAEryeSfzdcHHA5AGBO1DGyzEPrheMWZdfK/Wri3ST6IenwsR3p9mvM1ppGz+6jxPH8Z1f/
kGobTsyKhvHdgEwJtk0EYaVbQ7eBP+lY20fouDRbjzF7v18FuJSQwATGD/hU6YLw0rpVi6Edoi7F
7kcLtf9seEnDrWt0eTWzIWrGcHYCsnUAbl/jghHor8+X7ISaMQQ5BozvmseB+zE9adp9XR+G/c/+
hSC5PGNoK1vLTQgyWNgWfuFevAmNc3GH7y4zgSABGQXWBIWmMrF705O4QMgIgqpwZubJU4a713Wy
tmlRuY87G+EtoOSkLWVNBI+CESmDKn6nqffGGPb7sxIeUu0IDom/bmNo9thQu2S6GlHgt8NO3Ws3
cPWg4g2eheiTgf4iS7MHdG1u1nnJ0TnlQZ8efr2+PjeXnEAoCnQLKFtxl8ocnpVXdCWwEDzSxkdm
ar6CxnnVB7YFpr452ZIY6Wg4o8N7fYQYg1qhahK0Ov1z90RgmxwBusTdgOr65TLpSTN5KKJs8eY4
zO6dNZ9Zfx6Lb69LuZ0HmoRhy8ICIsiCRrpLKWltgDi+0MsoNQIw2PiKthv5im2EKwhpQAE5AqXS
UsLs1Q1zOSRUv9qHYi/6Thpc+vycu9QlEwYn+sOkhX389vXlud1Ny4+XrmigLUfCMq2MFPe+eT/Z
5xIN+urz60JujvTLJFyBcfbwd5lWPLE9JbGYUUa5c5+0j1P6YFsbL6YVNYtbCDEPUfEIXqWlEhj1
KDpbpGWkArTh9/nh9RmsDC9yyai8MgVNkFyPm82mQ7TBolGnnn+i4fnro68oYTG6dMs1bduOmBmN
rM5PjTBRziD2LrfYFVe0ICLtwMeBjVlgwZdLlIw4cJWT1VGlve/jUzZ+spT9y7QQIe2mjqM3itsW
daS533T9saXh7oVajC/UdBWm63mr1irB+IP6VAynxL2bwPix1VhkRdl4fMOJQEYc7RTk5MGkG0ne
J3Uddfwxd3zubsxCmM7F6160JbcRF4dDB+iDnMJRckZMNbbriNh+ZwdsPlPNr/NPShXMWwGoNVlY
MjBCoBAe70Bpa+G/p3XWULAkW75Wh0N5AAbMALYGvMzZRtbi5rWDeSECAtYXwSSIm2+pnSaOKzVW
Ict6R4aw7oOkOsbd3Ty+f30X3OhHeEWoJELuCNcHOH6WcjoypvHczyUYfkI4w3y3QZfGly6mua5i
k04YX837cJ4VX6v2HvgXCYg7guAd9SvyszZX3cbqbRjEjh2b/pJY5zz2iy2qv9V1Qg0k2GYFh6ec
wACcd+Ck9Ipo/qzkQb/FwX1jTzAJ+MCoHAOMBz6wtLVUc9BaL+Y0Sr3T4B4mhgzDxjqtzQCxG1Tw
II2EokhJhJ2WLNaHESJQtDL79RaA58bwiilcjS/tJMskZuL0A43GNnT7txW4k9v3zDq/vl9XF+ov
KS81hldWq6bzYJcKpJAmYM3bvvkYmxtHb2MiL9G9KxEGtwbbmSGi+aW5PqkelS7Ut8gQtoRIF4jr
kMoqJmijiP3MOGrZm6INbPXbf7Za0h0yo2VA6g0dFa2jrDwwK1/ZCnauKwSnAuRUL3CYpQFBwlKP
aarRaEgDtwqU0a/U8PVZrO5c1Ami1w9igzdx4ZGrk0L6Hjs3C0nmJ5r/G+O/UCWj5hhmXToZtO24
PlYphV3v/Tcqwmqvjy9+f3FHiZNxNb50MvI45nnNCI1qfDw9je4xDofuXtvwAVaX6UqMZGpVIx6q
LsE0uvJbnD9a3q/Xp7E6PoKnCM7jqkXTs6Wm9WSyYj2t8bKaQ7CpDlsFS6s7CZEP2Cb4w3jfLsef
urnWWYJlAs8Zyg2y/rSFZNiSIB26RJ0zNmmURigjGn+k7ZHv5rKBqvEgRFEaiClBuC7pYJzssRsq
m0aedT9OuIY2qm/EGstbSTTxRE4SHjGKoZZrNAwa2tRbOG2685Cz0Mp85WtyMr7q+gZwZU3Z14LE
z6+NYJbXQ65DEBqApOALmQ/7NxMyCIgs4+2BMIhQ1dX4CIYQraKecCX9OvngFD9eH3/tzF2PL+zv
1fiktEGZR2O8axBMUwJaBqN3JM2bmvzORID9QMYQNZs3/phn50kxVVMZ1UrwiWzFotZ2rEDFgl3Q
xirJrtiQObPWpLzEs0NP31l4Q9sbit6SIBk/tZ8aa64hgaChMui8ukc33hvYFIcC5xqxTdF+Vi4Z
A5tqFSvaUCKPfk/Kr3W/11/F+KgjEASVSLehYmypazvpOlKgDDEivj6fLOP4+lZaOwoIw4EdWRRg
37C18rLXM47nE8hm3lvdm90k9/h6YVERtBHwKjlG15eA6Xcgs4lY4ZejT7YgsWuffz2+dBKUsS7y
IsEGRTWJS317b6Ebkh026hlh69BsDqFlyahSrdVYag/8KVXQ+Nf9hgKZjSMmvvDa6MkSJKNn5OA3
05BZeSLDWa2fbe9D+4g27/u0jOVHAFAcZBPwKuzX5Sbyung23Llon9jHMrk3kv+rk/2v7+N/Jz+r
6P8+l/3zf/Dv36t6arMk5dK//vMp+95WrPrF/0f82v/7Y8tf+ueXn7TNqPxHFr+Bgf8lOPzKvy7+
5UB5xqdL97Od3v5kXcFfRscnij/5//vDv/18GeX9VP/8xx/fq45yMVqSVfSPf/3o7sc//hCV3f91
Pfy/fvb8tcSvHYq/vfta9F9/VK38Sz+/Mv6PPxTX+TtWGiEzHcAwwEYs6H34+fIjT/07/FHBBweK
W2SLxPVAq5an//hDM/9uwtEHPh3Fp+CNExQbrOpefmT8HcQFCAUAKYpnp+r98e+vW+jnL339jXaI
JGaUs3/8gSt1se2Q6AFKRlQDY0zw04JAZLkjHHMeJ2O2rWPex+87gOfeETQA+qq3NlpPM927Y9Qq
HswS3b19Nbb4ofPqEoQmbZwbQd+72mOrlW3Ek6oI7MwtdJ+bqpL5TFf62qemNf1ZaWx6sO26TEMK
Ftk3iQvCwEBlFrvTPD6GNNPoB80qsi+xbdC3zDZmPCHTSrtYbaL6raeRh7oq07OTJMNdZumjDRuS
1oEDgpCwrBznW8u9PNStbO5CCnhOfojboj10Gc+rIEtU41OaKYbjWxaZPtOc1RNa0djqUxqz2Qib
uVQueTvxS6mV1o86o40ZenOqo+Uma2L12LWZmfik1xvudyZL8oM2F9XZAC9+GcSYhxMWVuZ453zU
RtT8lbpd+9qYN3+2lTM/jrpGjg2e/l8yDravgCsFGYLCNKs8IJPlfaqHxPxKSmu6j0FPFxYuHb7o
3RQDBskMFNSUZpjDm/Yn5tY/FFrMqW8ZE5rJkdq0ihAKKFFJkvA3hW60mPpoPGkgDsgPlBD1fqj7
E/z6e0o8O5xt95eaWPx9opdG7nPmGWE/z1OCsh09zwNkWMonDYwyz7QuI1Mv8h+VnaItct7a+eyr
XtXzwClZUgaWUqgfki6149BBxeDXamSqEeq9l545HevPYKj9PJKm9nOTKoIfHcwkdS1kDm0Y5/qf
aLBpJCFPLMXPLeU5tpCO9/u+T37FIBM9EWUCw32ufSBa+8xUrj61cWeEvPXML32bfiHpgFCOpWSO
n/OEPThKkyZ+Dw/TaQbU8jZOdjKy+t4ZGD0OJeVPGVeeJrt7ThjK3BxSmnZQuiPDojjkjDi0MgEv
WEyXuFHtJ0IVx0/cjL2fnZJ8t3iCrgHTUGYnq+YzxwZy3U/zrBlhquUauOam93NaJUe9SOszN3g8
+yV1Neobeo3KOuDsDkmLYmk/Ty3r2Bb5u97JCPwkK0hK/GfP5cUBlTu/7KFL4WHq/SFhivLT0pjq
j6z72tI899WOfx706VJUhhWoglaYanjNpDz1wZWT+3rafbHHsvZjzDqkmvGtsdsyMFNbT3zdU44O
cw4dyAwcUCyiIXVedNMdEBCJr6U1O1KPteEQO+eRexcWE/z5XKPvSeP9ZBo2u1vp5aGr2qi2OAnB
hdf4FcM+VTQlmQ+tU81vZ95pNCgVx+x9tVCUQ21q43kgSfalAnTvc2vqiMDqw/C/zH3ZkqRKluQX
UQLG/jgG+B7usWVsL0jkEmBgYBuLYV/fGlUl0123ZaS630bkPuWNzHAHW/To0aNKimjD+G2fkJ5G
nGAgtxeFzDpRZlPAKmL99TZFdtjxIXnZnOHFJGz4k/g4ZOkSmPBNb0uMBVTrGfOpWS8LNXY5/HW2
JC8GEtzrOcZu6r0Ia3ULyy0WeUu9LC6nkI9FAEat0AnsCVzmEbQZsrbq64jTTs5REY4kf0zrWdNU
iaDSW5QXzNM53aLG7EQdiKZY+8SraTua/IXYNLh4mdxwAPluqWzNs7AMkcH5HOWDF5dOsay5+mtm
dtEWu70XMnRe5y19jKQby0ym9XSPMU91ypUyr1sT1k+wJluje5EvU6WCiBWtx372kVuK1d/6U76u
9p7zLnkS+E5dGa7QxfWsTbqyCbbg4IwRT43M62eQ7O4Q9VO+z/RkSvg6I6LHl6bscGrsMCvFimGz
3uO6TBC99XZwO6A4ZEhifGYp4CKX7xfX2duy2uAiLJdbobjNC/zvcQ//fbNRmcQG/Xxbn+DAZe+3
rgME67RY/sTz9w6zRn6yMcKdkdux/przTPb3dZOpVz1YiR0M99WnUaUmuPB0yv7djMXf7cP/E119
X3NoqoM9/RaWQFGU/wW/JRpxDU0dxbt53sZ9rtrTupm7ZhWfmV06yqE3T3Jxz5WBATxh+4770THu
LA2tgpCt3zdLPRygzP43qP6/X7/4XLAUgbcaCjn0Ov71+o08WBNMaGnvUo4MFyvHF94OIZ3iYKZN
mlThtBz+C0D5JwT4r1f+3wW9f30UmBqD0gVdnW918b/+SjKObIvZEu+WNr/KRoZUJXPlT/1pYOSU
NONM+7E/pFivFeQ4ELL087jr9fMo1Gs/KlYmmTP/pkD7e/7iXz8VHGi+ffhA0Ed/9UgIO3R8243h
BXnou1qvfo35+uLEiiRTpsLjErjnwG04AMdfIfYlVVyYsmm9554lV4iOIZYQ3VyIcaEyF3kZwXSP
+lP2HPJhLZyZvwYhHDWmO33vo78/1H/iz38BVv8X0f4V+D6LAf/9FdL+Cwb+n2Hj/R/xjS7NX/+p
/w/R8bdl0P8bHf+f2UyaQQvxD6T9Dae//8I/kHGQ/u1bsAHKEHZf0HJi5f8DF+d/Qy8N8n3wJrAN
BQ+HIuWfsDjK//Y9ig3xLAYIAKW/45r/CYuj5G8h3OjgQI35Y9wBkI79L3DxP43Z/nNBwoICHCDs
wb41e9CL/bd6vmvY1GbOAhLlS30yUDjmfKvsmr7VTZvuwhQntTZ7P4Rpt39gED5Ukf1IGdbgQtCZ
4cHYPucx5IQ08tr+x9qJylOq2DBdtML8lrRQSLTxvg5FkQ9hUwQsToq8B33Kid0x9my2MCqDaMLa
XyodhTQRADjBxGjWLEccoZT0b5OJxSXMf2oN6SLJ6NjWuE6t7svIsFI0fdmB3GqsPNlk4RSKhLsR
w8exyR5U7hdj9OoFhk7f4h8vPWICuis4IljbdTUlisU9qYkqVsuLDaFGnr5bvZxqiEqHvjv5fHu3
AWRKne73KpA7ha6RxqBoZOq3ZfMOmM9vqe3misV1qZsPMRoKH8xAfkzw1JEse0v6KpIQWofv8/hb
yoCO9nXxZlJuPWzT0nwoFwN8gOTWk579H4oP+9GsP+Y++uVaGFH2ef9DuBPZspLlfb7L+unCAZjC
bgRNH9pz3nuHdBkLGGDt5qhvTpi0dzCCaA/R+hjivlrb0b6kKsREwnOa31Kl8T3jrJiHoLDC3nSH
82iEMd2+H1vqOpgNqC7Z6dY/oKTYKzJcfPvRLl3+wIPcfxEyU8+Bx+Y7vxYv00Sop6ePIRcVLv/X
YJIYSFHvJJKnCRGPQj91rSkGwxrqmhXkSDs1yIIBDKm1OHBBqjT/CYBy1xt3nrhdSmllZWBx9W2N
i5BkHI11S5dMsRc9m0Ktw+AosherrGsfR7c9rVGnfjo1r38y+VrPA43t9ql7oIQ6Q1I0v9eQUnP1
gFqVerWmHq/LHLnC5TAg+3yQqe5oOrgLcRxlX/SMqWrzYufxx8Z7Q+0wDgcmtm6nunqkk+9zOotg
b8OgQNlbpuNSxOMPtGWrNbhjMClEcXSG19VSDE4UUxYVbZdf6wCe30NTmplBUBI/ALa8CIFHuina
9yfgQ2p67tM82a9iONZDR5PmTibHOumKcPAp3JQOKFwhhZipJsOPjNgiTn93KFSQG9Onw80MraCh
LLP4HJN5h3ClM0kEzXPzTNr8ifFfrjk3W/eDyDN+9C6BLrgiCDpOlg83/MzNQxJ1p7CdIbvcowoG
7re06c+g06idBT5/sJ1Xb/oZ1Cn1LWwQvrPXCf48hImK0nWhkebq4MG0eabAPfpDbf69dh3AXnb1
XbRzhNMgKcItDyCeUkWWnlAL8kvOHFW5fEYGy4NMj6Hlx7ReSImApcNgRIKBxUxR0qHWIkszUxna
g2e8L8tSdo6z7j7o9V2o5q+VsY9Bzy3ywro30bh037Z+pZbwmpMOta3HkF3cxduvwKnmzUmZPcD7
bNzzepzgBz6SCrPCz220LCdnM3MbXD7vtBojCviFraVtW3RehsH9XN8TEz/pUDxiKu6uzzUgVTd+
9W6LXzgSpQM6NxFVBKkZyFMdc4/ihUlmHlEo7GLTnhrfHJbWu5t7v9SZo0BwH27J2mKCdxaNyc+A
6wOvp7PevKd6yroi7d4jXPVdM06VzZZmN3IzF162BVUzw3op8qK2UE3VqM/aAl6JMS3EQm5j+IXA
wXLtEvs2R2fhXMHlvLxmmACoFng2/F7rFUgwDjxCnUZ88cH2W+XXmSnCVMNxc3D+xzr36SXQbV0g
kU9UzExTlfZ+vjcjlqnKUsAqE3tId731HWzVuybyG1p/l5WhehtI9twG2t93uWdwTzj/16IyoGXB
I+g91FYBPVZKvZJUvXUphJp1/aaHEyqS7FGx39Jw7Gf+rUjt6IZN1h0WbA6JSNGk9NIb808R5hnm
fD+Fv4QupgZbQ+KEVOeNi+PQLB9JB4KmzuoDb8JTb/xdj2UoBZZs+MlaHNzNWIWYWfGziPYrL+vN
L4SNIKth1NaIukmDdu9vbwbnGUm9d991ZaqGhpoh6vexE2nFUwEWI1sfgzqrulVfSOYucuge2zh5
CgO/YYXPBT/LIbumkn0YC9F/O9tLhq+3QKYKS31GLiYu5wQcVHsivitd9pBFzTumqMtmHYuaZeVs
LlH0pHC+KuIXrd98ROgjIQCQehOgvLDFmmOgPuloJo5GX0zzVk/qwzPY1Oq0fDNFXNF50Kgz0yof
eNmmuuy95qqWaZ8K7y62/J2l9pioHwPXbyj8NopT8Aw9G6drE27V6KeaZsCkqI34rs2n9JrIBgHI
eqTtohV1U7BSsy4Xb4WTLn73MUKLohiaBsybxchGeh2bdY/BXlBY7RVGFVQseMtb/jva9K5RpERw
fQbuZGqKlvP9vLAzSKfjTFraSMAMJFIWsViWYz4ajIxyeBPJqH8Xnniu1/FnxOXZ6hRuwUNdDvA1
HLCCPZfsxCSWp3mEZ3Gf/Sa2T0rSRL+nJH+dEAqIrzedIux82hjiqBt0sttI4J1rL6rpGGOp5GMG
JsnhKnm3iYcDz7qwGhBYGK38LWg2e7TKYC/CM4ZmHpz6B3wZf3lWtjsKFESgyNgO5hoVzIPe4nB4
9oL6IVAOQaaT3LUKjMPCFManHGf7CEdVO7kdxFm7XuQYeArPMrG72u7nsCvELIsumV+mZDmmQ4SH
L9VMHXOW+gTIxImqz4KzEONt7o5oYIBkWYm/VymejtrQSuhPY7oceA/KJFrPDCVvhn81ZEdcYqTo
Tb3reLp3Q14mlt2EJnT2vT9LqFGIpGW+sYdgUE8yHB42D52VxD56rahsWA/vIWSyfAbnqqZ33/8a
hnA/i69gC08wbgmazyaeizYcj6s/oyZa4bjG9/2kcSJcpA9YN9618m7JPmpy8peXADu6HqOCDdCL
n+LtFRrHSvnboe8OucMpC2Jma5fSy1/CrS+y9dMMWRVruyP9FdU5FD9NgdeJdxeV1o+fOx4XowB7
E7S4LoaP7hvgTf5IXjWPS1LHhQgzmq0ZjTO7HciagWRK0jPo0SKFwN/35qduzZKKafBTdfflZ9hK
c39uovXCRCYojOuuXXtE6X62fAM/PPhXa1XJ5uiXhulfbv0ISEYcgsnb+WGDU1ceJM/HgkhWqhg6
uEw8JD0BfLM/kdd3WBHbR/XiFRA2nghLjrzhUGs4u4sT8SPrTDVl6jEwd0RjGbTkYWZfqQ/T0KDH
aeufTEtOoUNvOyCwOh+yluqpxzk/vyhoMvJkqmpWBzTUdTXG606y/CVa9JEBOl09mEQMhakDmLLh
4AzbDT8YtX3VLANI62SDOZ8V6DP3tMtEtpv8mQ7mFMZ3mDqEeTsPv5La/RAQs1D06IqmndPHvAvr
Q7KtKCkwtymUzShc8WOpf0JjMJW5xTvBvB9cJD1YM+cfdpsqF3g3ooPbtPXHVfyOhSrB3SNRrY3E
ifsr6gBbmLh7mt2PEdx2rvFABeb4+rxsHQlpKrI7n5tToPXLFLkDy7fXuF1f+pQgZzE4454oVgJc
I/yzCv2SkfaOCHEgHrE0cPPZGkUKGS0rzmxLvSQddiOJdm3bERzERFaya88q8UEPgr1zyUaVDopB
zM8d5I2515codJ43PHJvHUoz4FDp3HhZRpLBkJNzmizTj2ywwLqz31Zr5/bQ0IMfaOJSdtOnYagC
1tn/Beiq3xOQ/mVvAx+GdkmEw2MZ964nU1EnehtLXLoxKOkx0oWXwjjd89Q5rSU7NGTbI6cxPMAZ
JD7yrinZVD/xxDX33HpjsRgtf2inceK2YljTm7fZ/mZBltEkkP4ugm1OmceSOudHwNL7GrHrGGTI
ymTMd+nMAf0VHkY7eq82E/W9B9pXLyGh3E12t9Xh0elQHtI5fraed80ylWPBZ1iRUkBio701KMB3
IZh8dAeRoewTy1xlaeu9thnKgQ7hTB8gmRCk7GlKYiD2gPS3rUvdjqy9OfJ+ysDwCBwHUVpJIU59
Xj+mOvSpEPLawsS3GCEm0UvdF8v4m3VxxfVEyiSSYaVY7xXdMH4GSdfBKagxv4PYmUPGM16AfUJ2
LKCbCkNXrGnn7TPhmcuURmORGA5kwFih2Jxf4DSdIR3Mo5n1vVO8RM/E4y3MMiG24qi0YvijppZ8
LsSEOzHO6sAi4pWrWnPqTDLQdNHhEfhnLwONw092xeZLxILkLsNL2slRB8j6u02qP7JUPxg/vw2A
fy2radAvv1On6Bq5mSa6KWsVfCUZv4wuuaWzAtbEZiFzWpAB6HEKPFR/giUF1HPtDbYkZi8weVdN
E15b7UbkU8WD2W06hFPw9wjY5JsPqcnbqoPHUJLDZtKLUKqawvFmsbLPPftSUfau/fmw5ukXrG1L
MHB/9BJTZupP5LccyPAry1+aNXgJA/OkefQc26E91Vv7y0uTz1ibDzGY99SbH1mIb+9F5Da0mlfa
JZ8SXbTVZ9WWt4DMdjoaIstQIGSR/R5QxJ/bRLAyqwO0T5YwobGJwf3OPRV9h8cLINHN7lX7cbMT
HkIT1cbBKsirB1cZatwDkbZFN+xDBnNDG38RlMXTTaQqqWLOeZnM5s5x017TDlPC8QZb4EzsXLNQ
5/svBleI4cOz+S4J2fwT3r4rTUcncdAkFs2Abk/sdBJN88rH9kmMHK0ic5WkL2MOMCXd7wWufCEu
3qLVQQ2f7LaEI12KyD+Atm2ttswvfd7tUZU/crnspj7qwWdsn3CyO6W6Xi5p1nwxwJyg6c5cLfej
v/zOp0SVeLMo+tMG+3F8y1y68yGPLpCcBNA+VqPO3pCXhAfkZxMdZY4GTArnOFI2XfDBOgz0tPUh
dgkNvy8SDL9VPOt4hXkpFKtNyYk78SjfaxNj5Qcn9GvO/jqjbzL/iAm8K9oh3dc23aHPWmKcoGQM
s6MsLGJASZrjpOqT7aAnS2EmF4JFIa+ua1bKItAbgUGZLalep2M7J4BS6WcYDvjp+TQz3ISTPM4h
KA1bQ9KQz72iW84vDSDqttTBfSjD65QNxRR6L+iZL4XwpMKN22U+bQFbD42R8yUVWwsoao8L3wyq
1m6aXoGI5kuuyK8Id93kuTJYAf2y1oBLW5r4umyrbVCJ2+DYhhu7ruk3OPFC6Cuok5l9SFdEmpRr
nKwPnVnQMfP1U6jQOuz8cHubJEFPswcphcY2nZZ2RAi2+amSuMrt785GcFKenltmr4gt+SPGaMKJ
uaprE0pPFnGktx9Nnaw9CKkBRJPCzRtV8+ZvsPTmukHHS4lD5xn/UdXjGR97KjrfPI0b3qDDJqmm
FfpPG6IfIqZqGU0RL3iCYSJvHG/ey4diFequ9dkOAi2xBweN/g7ySMpvV/0jchrKbFVFw0zV8val
jkWVRaBl5jWOLzHInOvihF8EKJHDbnuTPDtquUW7MTKqjOUanRIjHvXcs8u82a1KGdqbWUD2w2RP
LsSl3NvU0njs+melpS6HbfFpsLZ96ck+syWoIMoG+2sQpooDOd1387ZLv1mKMY1QiRxWmF7DnG0X
DH6z8+sGU47su98+LU1yxSHfv2bw+KYdagGc1+/zNg20WYFfpmTY65i1FJKN7TrHxv7YBrZ9olPc
fPUjyM75qgbvwFTzKyRIwUX3oaZzH4sia1FsgRQ5calp7yWnhb/EAepoUReNXHqazfHTnEI3MNlD
nyawUQ6PxkZfIQP30W9eNcTswYpxF3Zut9QYfqe5cnftLF+90D8Onn5csYnpotpH4y81RYTC19Tq
/TdGCZO1qv1L2529wC9FEhVRbPaB5s9Z+As9mCLgssqj+TEfl60cVHiXzutvssJ1jyhxXHR/ZunA
D8TVj12k7hQJ9r4FNbUt+NNlwtKHQgAggbNHPfh3Q5rbnd8sEfVUyF55jVQYeyHTYz48qmQ8CKeP
dZ00NxBTSdyA5+R72Vl43Kcq+HBmM4Xp4rFafMS/K36NjL1j9U8ZPm3wjCuW+Mp0+LbJSsdvUC5T
UHrWoX27dFdmvcLhVvKm1iu9sa4iZRZAEfcGzuOE2ZZDEIABwZDqKRW4/XiAWiBQT0uN9nLE4nfP
H+CB2ic9TQDQwdLTrM8emYzRhk8+NhtPuLfzKtGEFcE0pCBW1LmLn02TljHOsglX7AwuYWzYmYvg
lCUgexgIION3h8bfCg9gDykaYBFIdGxQ9Ww5Kci6bHTasldbd5rGdUZXL0LwAi4b6S2KjtO78W5o
7vjQMmSSVAkuni22+83WNDFdGaUOx5Gr86b0G7u+jVHw5aXN1/euShZZYAxl72n/beI4gJfRPcoR
3zfkp3Us9XgED3oyaXxMWp96MSu6Zb/krz3WDiZPH+ZBfGBEJ4Yipq6I5Md8wnG8TmjN4qjwnkWS
l8LFxYoH30HjtSzRXiFXQ6/5frS/bMA/TN6Wrn5LQErMy27dsj8dKhwP5Gc/D+Xg2iLZfCQKzafe
Trt2qMa56slTa/+Q4ZNnbxtfaN3+xpF9zvVSBTMpkv7dMCS7nXyoFiSodj9yJTiFK5Kid+gOn1kQ
XCOIAvqFg1IbzXlovhA7T/tggNgCIvfG32dzTuttg0AWqpjx23GSxQWSj2gtu2znta9p0u9Q5OIB
Rs2JtB8tCY8jH47ecs8DMMh9Mh/0EB0YfA9UnNzH41MWfvI5pGRrq0WQx4GjoNeRt5/JAlMB3d8M
6881ajaYT4dVkPDShrocHRhq5c0PiVt/DlHzWwS4BdFZvocZU9mpBpEu2QmOgyV89Y88c2hMDO14
0j55lUFLE/WqluuILki9vgQh28nmy6KXgFwNTV7H9bZOMc2HF7FZPFxTRAkmepw3Q0ITjUfPPkIB
BL8Ok+yR+VvxPjtFbLn4WoAQbsolfGNuOjK5PnPywdeNdkv6uGDiudsgSLRtGdTnJn6PENs4SvSc
pzz9McdixYccL1HP9kzxs5hudT6L54C14Ju8g8I4WSAsqsS8TOsn1tVnCC2L0Xr7kGy7Lm4qBzFR
TwgufUiLMM/RpoXzalyCj2v0PM6OZoQMdwmrmuljJqcNZO909OYWtfdU9BC4L/4JPZ5AI2O9ioLz
IO+cj0cHcrI99dnRMHf0mtMIdAxJEfK/MlaN6FO7G0+GXex/eLjCu4sUJ9ukhw74obXP0dLdrazi
/oYLBBoJNMvQaGZ9U2ZKlRxL5rssjDxxYO437HbKvLMQtQyQIb1m0VY06Dsv3NyBXxbrN+3srtCf
7MY13Pljc4/hyIoH4b4LD23ErlrdQdlVcNHboosAk8CssWxBD5gcUxXfFMBS/Yrjn9bpWPnqHI/n
mN8lAJ/eQUyginYhC6iQf+z4EppXUiNyDvefTB/VgB8NxF3NQIcQfuBLsoNTSAul0IsOumpiaHQs
A6MqIlXm9psMD2KVRcZnNHeummDdNnuVr+9h9+BMuY0eBb1Co05exnGfsbkAPTyFOFgYziiyi3JX
Rjb4GbjsqU1HhCYP99AmIdYL0hZM7FFIVM8e8eBuNQxoAUbD3cI7JFTk6Sv0ImEl3HzoUX4BPlW9
cEdMYlF0CkoTdLTFS+RKzFhzGHvNQih9YLJSdhImqUubERx4M/o1LS4fHlDlZ8Mx2gzKM36RAShb
Pl+Mm8Rh9ORtauvPNREfIZIGIPp5jSOoObqFjyeIyAEKg17ebbl+7+2bgysk9Y35JTi76MEV4dyD
65kLNssKiQuTn+0G79bXE/2myPNt2+vUw3GM5v92q3186e3D548YbCgiT1azEuwHZsRvWxpdNlUP
O2v2liAyfkPX9pv0fcbIX6GciauhY9Uwo7Em8ZPb5zpWQ/6yBS+qu4YEY0noezhPVQKrdAv5riaX
IVzuA/NrDb0jE/pIss98Yo8deFjC7mt/Ql9GV/By3ENHVwEqrL04tvy4zVVbv5H1PMZP4LmvegiB
wCdXkBjaq9gHDWXU9OR4B3nXFL7n8Vry/D1b5EUmYZlL9NlUzaA3ynCgDMeOuzt/C3+Pzc8I9HE5
g6nMiVW0rVMGPeF4BWMQgo2Stuij5bL4+JDGZ8W4xochNv0NhpD9e+LqZIeB8HvssKnq0CmpXLvP
wEnk3jsqbWyqFH0gM7/3biza3u1CHj40Awbo/IT9qY1CdUbu8qVxJ2bHauqbgzKh/hbyHJrMk2XX
YT1DoIQrwQO5uMEQN/VytJZ79Hi191N4+XV06OR6fnTlfZ6dMzYtz4uLPhMf+3zM7WMAfsjm+mue
EGbV1R7d+mZC4wucfw6CsoBuqfKsfcjzzv+E6C85GDdnp0SjqHRToeJPxJnONIfWDGQRSJZmSYZj
mm93Zg5VFaRNUo51Y8EKturBi+tHN6P+mOP2R06asAAXKYu2lj52lWkO3RCEUIPu6jxEDjG7ra3C
2vLWlQ4s/Mxbx0CkNhuKThvdFE4lmk3behBwwsXZ5bP6FaVhjiWUu3MXNNM+W3PvNKg5iKtka/pd
CvK9hKr2IFP72li8DQX5VhXp13XNDl4bf+ZhvOvhkQMCkbxgqAdFGNkZvtKeuFuyqCN6xDsIqHba
tEdJ/MuU+9e0XSjvvIQKYu2pQ5CynPP2YnsNIZzz/H2OlXSfJtsZ+rUlo3xskJ7aQzTvy3STGIPn
/JXMMuoqAp5kb0xE2tInXTqjUIIxAk6V5pn1syQ0NS3oy77F7y27rduvCa+MDKeTF8ZJhT5OeJ4j
fCeDvgNY2qmv66LOoPCpayn2xh8fYUIzPooALdJ8q9ObbIjah2M3VX3CyI/USGjhhxAxIAvmnNNV
00Ciulmkb6H6BVnhWn96UuBdKnD6wf3K/bYpMJ00HULH0a2eoWSDaoKw7UEtCl1yGJkFO0lQHX87
zNMhDJ76Wv6asznor2MNkVbBGxG+r0OqvpZvmrchwVrIFVwT75X+cszvad64+Q/24ILrJJxvTui0
CnsNfmXo0A6Wnrob8PegZdgWFFYOUyEoYRroIdGisBWamb8XuRnKW07udZK+LDlIskjWhw7ijV07
j+E7mu5oTQs532bivAo22Tg9xjUoMc7Od7Fj+VvTt4C6fFo/4BL+p4VoeTqMyRpflFnDT92g7Q03
ov4PcOw6wA0R4N4PoDlZvQOGcIeR5k6Ba0vaGejDjYfVj8ZL4oF2EvUB72LC2Wjj06j0n2kJ5C3O
W9SOaEji1rVpIXFBge3x4Bmph9U/th7QmW/W+RrwLX5bxlyJIjAm//KZhYoZqvBlT7jegfhY44p1
Yitb1DR72XpgfutWmW+9baZRCfON/9FQKT7NUy0fl9EatFBg7cxW9zHV47DzB8f/5J1gcCgFVYRm
7CKhoR3Y2D2YuYFphwOA+/Znx0vOUd8tGcy9xECKHNrg92CcyU35NXmfUNocZR8Pd2R1ak90TK4D
SgjgHAlcJXDBkDLsgqD4D/bObMluW8u2X4QbJEES5Otus28lpVIvCLVgD4I9+fU1tqsq7rHCYV+/
34fjEw45tXOzARbmmnOsoXQh41VngO4eOZyY99q3d0WRIhDOWXJu3ZIfw6RhjEYKneGkyzY+N959
mayCXuISJj/aaKqP9LThqsb4Wx4926Tfqk74zM8U6ji1XXSv4VWcPKqEGzRqSin208d+EsubmpZ1
H3RB/NT7a3+KqwmjXtxG8W3XyfQhKaU6TDiTbzA2tTuZCjSJxc2OQ0U8fatmE3XnXAhOLhoqYCe7
xrvp+oT9MzD+iz+Q8qdEU/aoUxq6nMHWg2V8HtocsyV3Rg79PaaQsEMWXs3TiAR85Kg5gSRY+H5D
IuhL+2o+paQY7iOffjC24hyBCuw0gv9wLqWJzF603lui9dadXJ0vV2FdJV+mcjATbuZ6cwd2MfES
lBh/lBI/PI3Rf1es+keNbxhDNW0n4AX+McdO1SBS6PQhNegmXZWOB2aNJNyWPLr2++hpgW7Ortng
JdYtBueGsRUcFsHPvoWVlk9IPGmHs6it/Ie4LEdc6FrXnBJaptxiIzkKkWDsJu9l71A3UMCLaDqQ
zDokgRUHuRbJs2rNel70XNx6XTEd7YxpCNumukrIebxohhg/t5wyXKDqh4JyEtvHrH/lbbfOO+1M
ct/a/GlJ2/WclTiSm46wgZK0cvWGTtwGwT6fWvN5LlV4U8zR22wb9xhir38KgmFjuQ7kka8VcK21
vkJGGm5dqf3Pl6XwFKWcpIK2WT/O3sRN4Jl4MSUM+bVr+dkl5ykKO++aIML6gZmS6C5L7VMVYqPJ
USievS4YmVnlWkHzfc3nXeJNZAiyuehw7Iowag/VUH/M6CXoZA53NU7LW12uw00y9443wojDQqDt
Z5iTHSiiZDjZlr4v7xBtFceZZ8cY+vVHMWfrPZLcNzvSMyfkcE63iV7yUCLIVMvWPCibcogCg7Hy
HtbhddaV3lW8BDzCszyvKd6ZPk2ulbJo/glzqaznbhyn7ee2Ccd72pbhyXfLei/Xfj2KoeIdK4CN
QGSPXxbdxPdBMo+P+MmXq9q68lNiCzSnFpj3iFFhGR8kfRK307mnqXem8mkZlpyZvuixQ5C9rHUn
H1fu7Yh1V8ijMIG6qrLlU86MxWcCQOPdFCr9ZsXqobmVn32kBkzyvY81mvHxna1P6RTOJ3/q2oOm
avyYRuNnYK3JsZ0v8qhdq/FTMstM7awz8bJz8YCgtKmhvercEu2jpQzuiyKk92+sd6L8oZNUwU1M
QlqVGy3SR5LtGLNqhCB6ybdLOcuHnnjAviu3L2g9SDR2Xr5pLSEmVwvuizkeEdED/7i03TYxWHZs
scevOji2S11xFvc0/eLaYsxoVH5Uc9UcKBjImjgKkabsW2YsT9c1el61GwCEob98CUzphyzYMbah
tF30wdi0/Oo33DodYC1gUHPk7cr84sBwy9xi9MJ1Mrha/2yMn9ytCH8Od81hkwIvT1EdSKWovefN
3g0PKEmOYFbf6jLFnElb8hEbB6DbtlNngjMxfR4/EA9ekPG9bXmlh7FDhzFLfO3NE22gRRoO0Oug
H3naOJ3nvatwO+n8ZcDaSImZTPZY4BG/Gqg/dnxs8lZVXX/l8NatuySfuC2G6Y7Toe+DLN4hDC6P
QTkOCEf42GC/V/5TNzfLdRHoAsvnOG77UPXFW8sZAdeXy4ND65vl11w7xjRWW7y38YQ6XWZLj3aR
Ljf4X+npZPx9OfXxNvl3SdI6Rpqs+lu/KC6djUeOR5VwP9bBbr/KqrI36UZu4KiMoFcgp0sPdjFf
8GBEj4KV/BQgQ90E05Rb7DEMhBJr0xw34w+384hQPmcDoYJl6t8Hs5mDSSOqaVm1L+no8nuULHus
54AqGu4XE8kz3kQr0AwHbB4fRr1sv6qyqO9TraeTrba03gXBJSgWKW8/enj/Nrt0x3VFuIDViTu2
ytYNXIvDx1rPSfe4mPRqKcp6D2ZguI6Txr8hQZ5iRlqae9e3TJgo1vVxsRh6uly9aDqUp0XJ4j1L
Shfjed2G21GM9iCW+NiJbPvi9NJ+YL4jBq3C0nRVy/DJ63modkvudch0g7qNE/pKxfwsY4No2GNH
8NbuoXKFPA9NMD4unqZDnZeKxGY8tlc2BjQ01b47Cjv2zxJO6tEuU8UupGpW0mHbcLMlDQambU0e
tgbbFe+MuMukH37rDBczk4Fh/zSORnuDmJfQHNpps83PW1H03LvY27D4xEWzXxRLRBkV/huLybeR
vuI1jeF0FyIwHOdZrKcmX4p7vRa8I9oUvAtztM1f43RNnxNzX2maH9ltGj3pOqtJwaT9D7eE7E76
zpXbGUV7p+KBEqDT20n5l918E7fOoFaGY0PL5Taa8B12ww7OFqba+jZs8uES04o4Tupt4aVPpOno
BKE2UKBE3+lKhO/sHIzDNmOV0y5R0ffUCf1prJvsikxLSv+cJj1zGDpPUNgXMRkzBuIdqqqxOy90
HdPisnPtd1emzD95iIDjPtl885TIm0SJ21E36HvdTPvYdtt1pSqUGoMWk9P2DNb2fYzMTpTbnU7G
T8LyJzLj0wK0/Gj9+f/DAf8v0VmM+H+XDrj9un0t6Z59/VPe9o8f+u+EANFZ6WPyB1cCGkDRwvrf
iABm/8tImctEEzg/8JD+b0QgikjOBpdRLSHDpQm38jv8b0TA+z8RmEiGDki29ZAxUP8mIvDn5A6c
/BSYJcTGBOakhPd6+fP/YC80WViPwzBtJx4eVvlk0eVPv40kDelQBLdDVEcPYY7jdvcfF+kv8jtE
HNr/yCX89+defnmC6FBOvd+S7nk2Oz2jjZ/6WJOwa0N96jAOYr6q4n819vi/vyJBDNos5IKZh/Yb
q4SeQ7Gxba2nqZ2xIsvxU0ry8RRs1AJNIP4hAvRn6sf/fBqRENAooBf52D9f0NkhcBYDUxSFmpJT
qXw0da+KOXIOvMrzzCE6d1iEYvv691f0z8n7Pz6YMfA+oZIL3oLAx58/OJ+h1hdWcCcTZeltx96v
Ma5Xjqibj3rR239IYP3V5xFrCSSmIbT33/EpFGUx5/xxO9VZVWMhJ7epDoYC6znukik9cSaiofr3
3/HPfIT/ib0hH6NrXNLe4W+3UnThQq3P8SxKqviYtENGa4Hi4+8/5fdnk3Ad06rSyyjx+IKF/y1a
xoRY0SBBLPRf6waVl/PPW9G2Co5OuHnX//7DYKij2ZDdgHX+2/MyZD7NY/LkNBja/ExI+aNhDA5C
fvD+9x/0F9dOXcisF4QFeaXfJ2S0ZEmaSxF3Eql6LFvO0S5Ll394KP7yQy5DrOgS8viH3m8PYbEB
ruvxfGkZfscWutyaTSf/8EL/1f0JmXwbgSNg5ZC/fYjMdBUbTHMnJsxM53bbXvIgtXeVyePT318z
FuD/XKVg7V2WZYgCODfxPP9OK5mzaVuJpaNmKaC/2G093b3IuPCHZ1tXfU7AOLgchzddEOZt7dR+
spXQy8vf/xq/LdKXXyMIImAX/I+H/vcpakJgLtoW4veDN5fbZxx2LtlledCDBVjKBGNdk8kvy9Rm
8T88nb9dgOCylrCYhbwIin+Gv20PcbDOicD9dOsdm533D2/zb/fxj691AYXJCzQnBpT054eFGcay
6raRbgXEhfOaN9EJNWLddzxcH/79Fbzk6WClM1/KDy/f8z+2uTCbGtmkHgCDTKiPwvTdd1bU8XrS
4Xbegnp8KV0y/gPD9q9u2+WVxsAqAWr+DuECDuDlOPqqE3MaOYOMClfRRDTuuokHwHuLQaLeucnK
n//yywZwmFMOTyQSOY1Gv62ShHVsU3ptfTKpGV4xrWKmz5rmHdndned+tMztrMK3v//Q3978y4wX
CQqMuWNggzxqid+u8ByEqkn9+uRWP3meh4RshZxzOf3bh+byOdQ/TL3mzacI+vPnYHVM574XiKej
0fRLp/CpBcn5TB/D/sPb//v9S6GVwhNBvOFa8oRedsA/PTRVvJRmxN+Flf/LP1FDKQZ+20LhIDEm
jMUYOz40KqLMf/4AifKYxzIIz9OQkYvx1q25mbLSyw9zJSo8FiVSKDpsnbqDsgVWwapB4NmxwEJk
mH0TZ7uqFxRrkJDER9WueUpQ0aSfwyEKxX7Kehgko1WWbiJDjTBRwSJhHbNOvduQMRFViQy6l8my
/PQ3iY4zyin/1DZyQBoXZOKKucEK2JedvBk3DH73mP1E8gx3w+GLzmVyrkU8vymj4JvljLV5uQA6
Pl8yQu96WcMHvxii72olxOZNXvMMkwP6heoH9Z6XkRl2lSddilK5Rd2ug+CAE7a2Le2/bLDzQYdj
f6WW0d8OYBMAIngo+vxQTzMuw4ym9sVazo9b1oUS90/RtPt+vZzryyUHbWKKXB4lFuz+EPq6XK7i
vEUMFWWqPlRTPwYkrNzCmdo3XH/K9yW8anhDGWubivUbzvfgc1bJCl4C2UmaeHWJiBPS4blBJfbX
o/aHaNjH42jbk2gM3nRcf81nk2uwdVp41bNTMXEYSj6JbcLNtDqKaNMINrEhsp7MtP061+ProAdR
0fKOHM1yCh3bHaZZ9R90WfG+5gmEjnTNMIpzliyxTkJ9Xq44HuJj7FOYCJXcXE2BUpOqMyLDERgP
ojzNFbAVXUfbI1gZLzhJDL34Jsq2um8x+8unsjPz01o1MzwGU9rhbsy3ZmFfmcdoN69d01yFNJZ+
bHmM0U42DWEYSMFfAj8nMptkyVzvDfdDHQaU/n5vBoH257TxgcosVVXf05YgFjrAG3UoSnKypzgb
5MtU0mw6hdvS/Eqnok1wdyUNZ21k9HfaUhbPgzVt8dQV3nLrwiq9eEUUxV6AZ/idqg/jhPXzoj/V
CDQ9ea/Qzft1zugJMbOW33CRM0qMHLMLEGXT6lzLIdmuzejEjvkEWXS0ZVy5Q2eRAI8iB8mDC9yN
36UgyLmf3UridkFiIogTEJZu/bH09804es/8OkW867yeWI6G5yIYUex8tVfxhr+hc8jle4OBm5SE
ink+YeMTTYjl+iU1QRuS6IcycjCbXPKbEUOOviG0iCddLHQ3vWBV/aH2o94eTdHWNb1sM+hrlVU8
+4G/9eYZ/UeHByTj4IYrseJooUy91UuX2r22o48Al0XVR18jge1FQ5/yhmAnj9w2gjXbb7YYxFHR
VGJNQY1dz9rlG0a0ecOAJcYUoznQLJea3dwYPFQYc6P6GPaKFscawlvY464x5LWnOcJJWEXhKY8W
lH5XyRlJY4mH5kMa2jGhnYPofAT4ofEvDwn+36zDPYiLUM2f52ZVDCUnj/pGMqqLPs5Rqz7l0I7M
qZTl+kMAlkB7Cb0hvEZpwoGBt5a5JJvM+5vFqSjaF4RH32mx6OHaeHhf91bF3VvFAlfSre/nH7mO
mgs4pYrFri7lMpGPqHMGPLkx3HZz61ePWYVj7JBU2/YWUv/fMX6vW49RE2RI12lj6PxtnmGahVfb
Yd/EJJi6dRXZkfm5awQ8UoTmlDLZ+9c8LcInBp+XDzqI6pYYaLX9bBlkFe3CYIw+tX7tI/PYhucA
MpIY6BEN2VeIQ/YFmI7hh3GSdTt8QHlwW8YXSdnWKl/hUMXdDH7ILvQb42yKro1OBZiWMq85y24b
C1XsA5LBgKza+qYnd3wFG8jXR8FpF8cYUnyFzSpurof5j+etr93JMhXTXptyJIwbFDrE8I8DdTzA
8EAjD7JQP8VhX32fcKPcD6viP3MgogXOlJLoRy5CbIIFIyl/jl4s1B2dLB5/0n5pSgaUtsGu4miP
fBhWdLbztcnBzxIPIQo0jxdHFxIZ3hh2g/jKdym4uJUSmwfEpOKDR+qsOoTt6L/GJIe+rJN7r5Xw
X1vTTzfxUC/Hqqh5yKNxEIc8Spt7wZB1nHXyByeFeZ8r7T3WF692k8/tmZ46tidLfXGMjXuRlrXn
YGk0jQcKl/b9D/Fj31QaJo4qMDzs4rJP73sKBUsrfHG31Uo365zWPaa0pZ5uNI3Vu5FijFXBHsco
/dqI4LGP6vTY1PWPRsDySCzTLrnVP6Kx317noPwFgP3EDnaF8fe1cqPF3OJ9XjGVZh44hD+mEQQv
Ee3vvef6nrhpUdzLS8Aj26KPYcLEuC1YFxY2d+eybr1dS4kJLOe9Wtni9ioisIhpnrysh2ewVOc0
DpARp7q76ybVfZLDcJmRCGpQLYZsGhGSsu9AF5FC2MMYCvadIp4uTNPfFNhhd2NjTqLd1mu/q7PH
rFbT3by2W3/sM1Y9jLxd0x28iBee4LD7KZ3f/oj7elyOoBvsh86b3E2tVjqxNWc7gj/Veu5jn/hL
lEbf+80GG9+dZ2znCIW+brkeXsJaUsWS2vqQ+x2moq1FiCr4IqREZ+/sp03xSHBy+xT2/pe01OpO
Wj2hnZe52aN75J9xLACJ8pukenSJJpqTdsCv9vMwhD9cXCNcwETQ3gcE4yzEXltCLMSj+1VHBHHW
6CUeaVCW0/BxExHh4Sx4HRIPNyjzJl8aOu7LLteru44nqV5UPstf49THByMNzfw+o/bIPXpjbElN
mdtxT9M3949d53U0qFJci33Q04pPygVD1jZ1tNVK2TCGjv+jOavn4IvspXdnA3p/O4BA9RV0IYxY
du6fmCUTHNQ6uAcRb/IbfqNt/jTUF/dcXuvOHPVoq2Lfem79uQX9ckOA9aeN1EiHVwz3mvP/YbJ1
9Dbh9flRwdP52U/JcHC2pKoYM/tp8ePweUkQQy6vCI9b4cXzDXI3oSRHMui99abxOp1D71cCGWtJ
G/kcbLJ5XYf1itqoOvrCF79EWY93NtVgQ0r/c5a47i2MPLIY43DjO4+oRzkjoV96A93DXDbXhQMw
p9bePbthBhuQjGStZpPWVwyJ+zUtYArcSpdbMwPyWA5qO/aKaFw7ig3a3RysH8o0bIkfEbWUoZwx
pQ7ENvxs/VkwfOwpaS90e88FfLDfvMT5fJWCCyHEWxU7crTqxkW2S8iix/HPPluxMAgrGqKwohq/
zrqqpr3s7Hw0oeeRtqqH0xpP6XGevYoQoTzNOlKs9nlA27WujqsmT3BI1FZeg0OU2X6JQJloiH1X
uH+XkxtByE0j9upy1FFHa8gLvoWhpq1G91VDbnptbY8/3LTpeuM8utSp9gwcF928A3jwPwwpDMOk
WKlUyyUmC9HID4Tm8hevCKaeHSLBOJQP/lReStvHfOvpZduBh6pO5vIuZC/DSduON9ASs3MnsZ/G
20jfdL1gKaKBV24t/OhKCH1birE+QkJd93zn7LRsVUgsu+8pVkj0pb2qseE22BjHemxuPNP3j1SA
3R6UUb/XeD24cXUsbqmsQUisI6OGi7CePoVtv9DSK3P4MjqusrPGjfJOtJlwLh6k9lhX7OanbQvM
Iyrrlu4nudaKSOXURbvArqwaFHjEasQlqu5nYk8FSNtfrvj1J0TTXddUBETmLcguzlKht6Oq6Qju
MJYEz0VENX5V5GP0vfYtMfS61om8ljHb6L22rJgky9w03xGDirdDAS6DcsXH240s6/pj4izFBwS3
ibyH8D+EmWjONTPjeVlUZgz+xnxj3qPvbfVpy90FZVBHtHFY2JzN+A4M2CuGx5FVn8K1jhvvek7d
eO3ivuRRSLrsQzzge312Xtg+Jr342bZedFhX5x9lDwenHyNxktLW/Bpm+JhS4Px0Nh3rs6sC9XLh
oB4tkdJHaCrvI426Q0fQMxeXBESe+WzO1GR7ZZJOkXkE4UeHr13OrEMF9tqCDXlnRqqt3WrS5X0r
xxCgRi/hpM9reVrYZCHsdKTZpqT1drXj9Nrg1jmQH2Whpa3Inu6raxj09w3EECNMeJMZDfFOFseY
oucG7KC6V54zd5NoxtdYZElzDrdt3GPLyK6MlvI0lV1D6i/mlDhUed4/tdXa3pG1Lo+8PJjR6o6w
Nig2F546z2SUPTF/HvbxQ7QwDERE3dUkKOlImXnbnnnRBv9P0cLS6PBxcomvABfiI/Ro2T0WtXjr
2t6epVr9786v10+wPkj9hgFHo0jkww7EzHorWZ/UARWoPXEFPtED8NxB0upXu4bOA0nBFM/HbmYq
ntwZ8nKcHtuouaYkVGfZubDY2ciaM9N87roi+R5sJr0egvQ+bNY62C3VZMi+23yCaSbemrUdPua+
mB4SnXhPWd03x94CJK625Vu8uPqxxWn+CFr0Ak+PPqGzdayZfkZYvVXZ3TSnMU5OeU68bHqha3Gt
5hxb1WoN13Y0WOH8xqz7vLHvmZkv+6a3nH1wgPQWiNY8a4W4hBtn824Lk6Sctcd4H7IokrOtSdZT
YH8YqhGfeBejpdPlH0x7LDpNWzntF/MhqfGTXF5s81AZXfLEUtZ/YWfM+NABwA1rKZVUTYGhaM1W
vqFH3ejrpIvd57l1HpCWZWg+isp6XNZgCPbAcfUrfLzprk9ivfdSVQOfa/18oSsdjcd4KsVHv1k9
0M1wT3Ic7zWgyNH7HPLvr5WN8ejOgHIJAX5EXwpPpgSAuV7wF5HENpUTwAU0QR15SlR1l0/aUZoT
0+LGKDzNHqftHV0X74MY3PwTEwXh67p966NxFvtEXMJHXjuxkZZK8kPUHD9bci6OkH0Jye9CEVw+
el1X/ciiVp+QmJt3o7rwbTCpzA9ykPnRdVnyTS0ryf0u7vhrtsHzBzzK0Xoyk+e4w03tPWrJmkzK
wf4Ee57vsGKI+1iJpL6JJyOeXXU5M0zBuL4nhDSpwikiHnSd6umMqtbU2CDW6GOeiZ7jBNXdFy8x
EFxrTI1B78p7p5P10xxNHsgT0IcjctF8tNEAOYQcLslH/GXT2RN+FfOiNcljtxbkNNtB3upMjpoQ
/QaIUjWBanZ4V/kj/IOHthGj3sOtVRSfXA7CyP1AbkcsYHyPhIFjR77WwyEnBwBjYURW8HCZOBGR
9Y2HT2NiKPUX28Y3fa/iN7gFCubk6OKJFTsZu2M/ehH30yyksadNuXu1dIM58YBU8yGtakyUcekJ
AIpDQ6bGjvnXUVJR7jG82Se9JvFCTyggYTdZ3y8INa3rdJh9YDd5z6IOy6Bl5oI/o6HsqnysP4Dz
rChCW0gdh6XxZmYyzKswR1YP4x9xyvcv81KAfA16HK171U4BKbdEEe1KvBpnfz/gE4565eKdW3RG
NAyKVAFlbCp66jvqr4NzoT0DOCpbtoICIkGlVPtL079FRSO+1+4NYtO9pUl6h7+E1AKGd1b1ZFqn
p1RupQ8Kp/efxITDfhelI9an2XUcJajlFkzsi1m6K5JTdMRQejkNBgWHk0yTcp9AaMHQ0m6Te/yF
rHtrSBIPtWYaDv3cAzPjjjcHq6OFkF6ZRVxXoKePMJvW7WwXrCicZBZy6LaDEFwUM0ExojoNPkRM
D6DisASN+7BfeUx4tSSrSrgaiCL16PfHDcvjSPXoR3d4F7sUEUqNz4atSqDCLBzwQpZaIEJKVUSm
ywprhatWVRwJD7X4pjLbfaiqHj8aNlBkKrVU6bcJFKcPKTnn4IHuB7RGyiqPDqklI+sVHpumbQtW
pFiml8hPjlRxKKMEPJNKp/pLLkfgLvky1dN+mcbol2xN9Nml4SVCQchaHP0qmtQuxmAT7aX01vsw
7YDHhb10j2pTONxKsujf+BvjXzaDzr3TU2/eo2BIfvVy2eKdVzeEfkTtGELPUIIVE2GJZalb+zgE
lEI7kCxJ4NqjjbFh4elHeYPsUaY5DldFtpIskyS6I7zoKnYNfJN8FaBXmSGD3lB643oXDQ7vFAoY
qoZuibsfkbWmR5KpSwKWKl1wDWHTTQ6usz1qdVQvyaGjKuK1b4TjqNb7qbuGdmAi5L4qfM5w05IU
IhCH/Yfg8znShVfst8W1IzExUaonFRVkMwTKVnUsBku7K3U5bwI6XOztKhmvX5TKo498Z5hnyVpS
YjG+LN4vedp1N8048bUSfkc2TtWW4a2bGa55wUSEnz2XcapPmL301Yu2BE+8iidwHJsnXv0lSXAp
Cszx+2nM1PDYRRZ/ks8q/9r7DrduH4Se+Q740OgHHQfefM9wUI74iNFwA3Js3FhD+5zQjwyXNLpL
xsKXZK+zFB3SF7BNyMBDdD5nyNz3YwQqJgqzIrwGmyTa8BdlqugBD4Go6Ld9TG7ed0+mjE2V36Y9
UVQ2TfxiMyS+qdc5psWIFuVwlZdcV3AOEWAnc2UZWdSwQrWVXS/Rnsw+keUCSRCgunOcbkvO7AFp
0QroN7cCqsJWetfJmGDHaCTFPQRg2W6HtvPkdAptX9dvnmwwSFmfA/qZOPWk9mO6EMqlHdn7+xhV
D6xS5RFZK0s3UnKzWu/BjV9yll1R5WRPJ86/e64XxrCKZjFBwLqkfj0yEsIsnycCEES9hjIp0B05
ax6yRaFPB2IusiMi7kTCvNMtQ4PDcIrPmZylfRvCYqYAIQaa8/wXTUAg37PZe4ejfbul7z5WR+zQ
rf3KRjLK26C09sfkX/xxK0kOWF6zoOeCIBx1J9kbzvdLS1l7LuM+aaD+4PnG7W06/VCOSU21a1cS
EI30nADeQDdqt5S08dEJJuN+lmHfirPCGxddDKYyfS8q3MBXpfN7CqwobAhF8o2yG3gu41tRoI9A
ulBhS/00atKyohjqW7Gum7yZag2ocKcuxy3aHDUvdALxkMSWicIPMmqry8WuFsINkffShh0swClf
R3GnK728BWs3hLfzNHo50JalSe/CAuWGVS1TNyIiAXHMp0lN+x5LdPw0lta8oPrmrMe4NAWwolYH
ls0ywbVo7UjuDKR9GuyIUszzZ90Iz9yF5K/GpxBRoSTZq8W6l7iq8R03MXAKGJ0glGTrxWhmmFGO
oSnUr2Kmp8NEvl6mHrZr9gvog1McHsjuQHkbO+3Us4Nojlu5L6mxZz+m0+4NxYAaKptEHFGz82Zf
EYeqMeQBSCAAWbckQJRbflF35yGbjB7T53wGc/Alb0yrj6b1L7mbZmsAZonlQjLHal5Ve6/Gsf4j
gD5HRi9ZmdGOiCnI+9UZkW0x0Qjb05vPXpON+umQ+Ou2cpKYuw60lWuznxh/JIkDK/vXVGcr2chV
+a9bWAKLU9aK182svj3bJp6W/RAZ1eNKrBWpL+yaxcG3ngFTErkiv2ZCR3nQoLvdbU+KPSRTvsmn
OmxDoD0ESvY+4fUfqcFddLvROCPUBdPqqZXTzAZc1/FryGn4axRktrhfs838kl4zCay3phUvOkni
F9FcqOvr0Kfp+yqlXp4aekCvZNRdfNMmsdtu05BcwNW0coi8A2cclqdq8Gx6llCkcJmu1TYXeLOL
hGQqPudXcrOTf+rlSux2CrrsU3rRhDhNX/LIhR5/IJJxBN+6bEvOS4dCctI+lPUHnY2GszxPGqHN
aiPLlzVbBDCQp/tx6yFSUYhB4Kv7pGvOrmUy7Dn31ni+G9uCLR6rUPSeyxwuBq2vkZycdhw/E86y
vJMAPb9Tu4y3tWV3xcXJgJWbpOuy6UQQJHs1LmVrThvimasYauRxJ0LLdkB5emycKT+6vsgzgplb
R5UyetBiliYDf6F8xOcS09kPMHVkOk3m6Xwf4c3K7SEEDtrcsqaWwQPHYnoiHlrtwIvuy1M0LDUD
DFIvAwyTRhWP5dbIUxd4E5QoWr/+dbkSYjtFY1u3+5gQ6oWU4mX1dAUtjl81bo3aojtyZlT9xTCp
5bEU3oSyZF2RnVSeO/vajH41H3G8DnQ/oDDBlU5nuLEuaMxnsP4NKbCaHjXBNeVPt7apOWcrJAjQ
iECWKs7lI8D6HMTWl3TZWv8AJTP9UtcjxYtXDlV2HDoaJdRnmawrXjqdzw/Gj1eKYDKH3u1Q4pve
ReEW/4w2L2r3ln8vDtrrRkbEDOOidnKTzjt6mapvhpWO6UF6cvkWgvC9pY0H/HDpS++2LsKWV35e
3LsXW8UJekK4pi6cs4++x8v5wMx0mjwl28mZW0LbRvPQxkcf6RB8nQDHlQ9VTCdf22jdZ25LxXGs
a2XuOr4I5bUM/4u682iOHNmy9F8pe3vUOBxwiMVbTOgIiqBKqg2MSTKhtcav7w9Z0z3JyGrSamw2
bW9Tr0QiIgC4X7/3nO/Ad6EaBmrIPKEIDvgRjHQ75R4IBcx/VrMdOj+QCxrLtP17UXCErtkTe5Cj
ORL0PmX+y9CDPjvtHhopDDg1sejaBBhakJTi4Eam0x9MmJPDfsLgwTOTN0W1Jjyidda1g5PsENT+
rMaM6I+aFoaRwyDsbtqJOk2mddCIgpmT2UOp6bJQ7Pqkz95FDfIHkKsNrBAofNRhFMCSwNYLcq5X
PiUy7JXh3OMATYkykgRCh8YZ852C+EwvVVFlw0vUaH+49F5BBGYmGvskcV1tySInHhFSgx1XcTb5
h5RB9/fR9Yd4nbtY/5covuYCjDZMug4L3YKQy+ZYbJCWgiqp2HtvpNVnWBV7Sje8teSQb8mHDdxF
6LKYs/sXRn+VdAVPpOiiUn+qKd3uqpbtyBCe5u6siRSyZe0HicaONakcmxSAnJuKCoeBmZdq79OI
F2MHOxHEWVbKe4qSWOEXDVS6GiLlfTNzOcYrfuv5RApvwFiMemi2sIE8c1w7sRy9XTt05rhKwkFP
97Tpc7qFDhSDehfzvD3YzN4hItR0kdZoOlB2NyJpMKYnehDfhsSeMuC3MtmHq9BSuMNIwFTJS99Y
XnOtShGeeyFHkfOWNFl/ORnIabCfyHAAVzCq5wy2G5rz2Ci9fVmYzBDKHm73Rpq5sm5VVLn4KFXX
rxNp1jeky+EVtoukUPTBIIYtGTQWBnNrq7+LdTH2W5ylSh0qzYSHqiEOdHdt2fMRKW9GMC5GP3Wb
lhP0uLf1qS+OcRlGfGifo/xll5CmsHLjXqPM8wQMyhBrCK51bSBO3B0VUDMwwPZ5lHi4UuwWj/Vz
UcaoMpbElAh9HUFOqh8RBNTPQ9DZ+OSBJ9WbyM4hSE0km1zEXmS++qUf3RHeYg0JBBypmefK4p1d
67VtX46JP2FFtMacli6lNFoZ5UGxDjtagfs85ojfruBPAD8yxh6hPJNl+3vpmDC/miLBQzkMqcwo
06L8BcsIMtgMwY+7HIHjRtuOnbQ8yESjLz6VqCIPkx+Y4tnTg5okjEC1aqRl5xn20izGsr63oXf0
UKQNMQxMJYE939tBSiWycHt/aPAVOcAywMTNgD7Yi1jJAjg1kD6HJG2xxVllvS+GXHYHAsjxdIOs
CfqdxZ7WwVyMTfnuEaRAYnFgEDWjukSP9nVDPw6rgBO9GknPZLSofIWGGDKYddZTrL3Fqk+qFegN
DiJJWSn7uoUNqm7tuofGPVoVbh7mAvE71KrAYB7BQewQz1drKs14Y8JJE6YCRFfu0Ki0xZZuVtUu
CcuxrWWoVH+oBmx0N73shidmf0GyJjHcIxGm60p6+HCrf9QxqI9LXqnkWz104hs03P7ZbkJ11XD4
oqzt2uI7WqYItCzA4X7ZK5Vedwb1ABi+smdAYE9FgEWC/gRgYGZni1Dqww+rijx/yz22633kK9mv
M8gC9kXEgZ1/MU889qhGN58pw2g45Iqx6zm9TgonxDZY3nmZ00eJgZX6jOklmujKMRhGhfCgmEVU
ZSuWcSJBLOj84Nb5aGtAYXJEYdUF0kuYTkjFAKLCrKA5agxhJzeEY9b+skzbmvUPi0lJGkwbtVst
V2ayBv3rPJaDIetVDX8K2EKPGGlpadLIqKlnIMYYsEfshO/HHGiVxUYXBuXgniOntvQV2ZqJvqNo
9h7pNNRUBbGmT2sLPeGbpVKNgSnUCs7GlSewbUNe31ioukCh6uV4FeA/KuE/ZgKanNerctzhLJXT
WR3kMUBnp6Gc0KyK9JcItpOPe1amaMlMu5dnE2YaWvZ9gfOaHnu6EmZn3riaYGqbmm52xt2P3KUW
+Ozbsdc3b2FcZ9USL7tNF6iEebdMQrdIkaXivV0SjEXlHnZU4cspKVM+NdUcPSw8Q+lZZEKrQ4cf
emjkW/7rfTBhUd1qGdPMZSLb4mg1AvOYjfzQ4Y+PE32lRz3oGbOPS3upVQ4DfWLGyvM+cAGKQGcN
Xh27HlLK6TZ+sEkgAH+a1F7DlJqx5jKqInnhB6X26vOjgU6gDwAVN05+6CZamU1TOnTq+kFxy2o1
jpdBkLnyiLyXRjQfC8gNYD4SDEVehwsJx+Fq6KgAV1mW988t/Qi5BFuZ3DRFD+M6t53Sp7NuYCtT
zFuhrHHguer8zLpsGF7e8xijiumjHqS15g9wXkpms3JBL4spntn7M/1ZNi5Le4OTkBufXRlkjtG5
Spy5pEnQDC5KS3SPHqd/koNd1BHzwLQ+Bl3bDKjDYh4w2STlJrTM8VUoqa5tIzaeyp/0wUjzKH5c
mqzHeBoKc+372QstTXsf9+0wPkBVUS+9ZfrvNk3QbKHyxjz3WtGKVZEk8kbg1guOgGs1eoctL9cq
ouP2CtsqJqvcmUKOnDBLX1U65tpV5RqNDp4JLdTOjDzrh5NGVgrGG+Bkgj4KCdTU4XBKRxleQCOm
U1+zNLgcIEEow/0D8/dsQe+gmw7vFGxbASBxEeU1o/M09up+oZfNyPQYWIR9HOKZCufXfEbiojws
e2mOiIDwTCayKz0G2bgq4qziXTU7MEp+UKgLJ1amQJpizxhH26HIqKYm/CF5hbsZaEjsEfIYOM6o
uhxtX+XS4h7XIe2Z1DfpJ5nJKHYRx+9uWaS0toBtMwTqkOxBYIlsCaYtcvsNNEt5lae6+EFAHHES
dYfHbSH9Or9QpjmxEkx4DlUax980NMzdIqKt/8Z21iKn0HAwLBqz76d1o4gxQm/QRNVdi98AyWet
fOOtMpOoPJ/mFvSPMIxE+FpizYzXaRrEANTNfAApkLrhd+ajRM20fZsPeyjJCrJS0iG9ClwMx3OP
plmlbR9dlKieMBZGAniNbC04TW0dEAVlF4EvX5EXQG4NadBND/yJo7XJBCFuKy+3aXsyGemS5dRn
6HLy3EkRrLQN6JZwIs5KS8DtQWrEs28CSia/itZWAdo8de2B1n/t0dNPlc9RYyHDqgRMisAZhVpt
epFPqkfAC0GDjwEcY5uAFG1B8x6dgmc9FJaXqieF5c45J3qOWawoYyrJARXGQsJLAFSuj2m8lz4i
xjuHOeLFEDQzFKvOk2CZ1CyEOzy0DhVUV8lN4/suEV+GjSYhptOTX5p6njTwiUOjmZlbND2iwgtg
wUoy6A6yG8PyIaikh/ipH+lPF7R86aR5C0D1pfdcJvY07TrXF9V9J4pcHilw8EdFbGTpazSZKj+k
lc7n0pKhD8KLMQFqC5suzoeCWJIyd6aV8juf+WacQI5zOLI752mZR/4OlV6enWu+QyAlc4Qx91aA
8Jr8QgdNMWBqLBysNIUlNLHqwTT5zsKg7gO+ZgeZzx4Zq45lb8OcLoKv3fREHFFEaFmOyAINVv0a
mGXUHApjqutigeU67hd+NWSvlCJdtakGFT2BRcfC0BYTc4SB5+Mu7ZCKrBpGUHTstaF6EVPmJ1c6
98Re94h1YMBpQZiihOt7uv+WOfjXmJmr/jEMddFejJnM2x1ivwSWVz95yEyR/Qq5HWOhHiPfN37U
PMTpsjSUN+DQlsk8lOyaHJEHmkgYVmyHFWuVViY3BW9itJRIanswgwY4Bkjd0QNP71BtPYYs75DC
Qu9Mrxu80/5YZ+NFlHDe2+N/rtBBqMiCXWYiqVlGvQkTfYQvr72kg++Y2LyxxpB9xgaEg3oSDP21
tGD7CLtR+ZeEeHsRh1qveUDIViFQjWLG4SYyW3/nydShK6txd9k6orT9rtoUois0kcJCSxGQUkaf
I+sOGVNvx1/iOLPr3SQLRfrf0IWZfY0qJaUrMZnGq0fbN1qLCPQU7Z2MH5hOhh+u24J9tWTmkJXO
sKQrPkFFEmi8Nqbd2Y9BaCBRiFLEAJsyrnDXOrZVdAcADXWx9oKgbUCh1BbBB1GogYergnpA0lWK
8nsKMTjZVM6omn3DfQfr68dddJREvE7fGW6W1b2mD9QmnGzGagf6WfRHCvjS2ZAANEFM75rOWcZp
N8dVjHQxoYBz+D62orEMgl8KIVaNYdnNIfVwUj7UPAOoqu3OH7VHIrdqRhtlwMPDVAs1I8xsBWFl
ZzE9jkFpFzEFw+wFdrXLyXAcmHFxbsUXOUdJui1lqsXXhfTGkGOXQcMml4WWPtT1RFN9CSKiftEi
ZnpXceHl9T1gZV8/J41kxAIIHaBImCCAzHsLq2mmC0eEj1g6xROBpJeyNwemcz186uu6z/X2ofUJ
h8qwapgaKhqUy81Et9Mvqqcmd7o4pc5I51QNQxJGspioSNS51vVh+qhBNG1ACRS5R1KE9IoWX3gn
unDpicRtukXsDjK9NHEaJNtuTJDvaEE74sJX9Aq7lUs4YLWP4oJc3TGx0V6MBUQvBIyV5bzloZOH
D7aeCG3fWhyarqemGhGblF4c6Mep19sePQdMq6e8iXV5UYjQcQhgCu1ympXdCNopOH0mtpjop2Y8
y33Lj+MzM/frTB47N+kmkJgmFHo4iQw0toVJluUlLbEqP2fAqMIHy0b0chbmQT0e+zpHX5cRSzST
4wagZ5MAx1HD69mHVmaUwOpdyUrsRpGxDJ0Csl/iMeYLKbnQbVRIC3EgoO2DgBCYr0lToPLrYo6x
pD9Y3ZnbErmxaTr+wVkrOA1p9o46zrfRGykG+d62GQLfHLYecOC2uHWjkD7RPsKJoLIdUwuZVi+O
CHPenzhBYzieOYWOin9SXdVed0K0ksaPSokLvO9ojBjMcwilKsZXInE4qm1YiCzRHMyhC3gX+qGh
pzVo6K39laFPIfSsLpGBjkghHOtk3aWjhWyzKDyXmjMoFdP7unb8krVOMr1j6/QrS0MzG6RjvcqH
KWBqGMDEdcN1L4zauvE8LwBOykDSMeo9ci5FQKMhBQt7x2dzbw0r9PpdxRRkWvn27KF3koyUkb6v
nW2TG9F9GWOIX4TQHa57Y0p/hDhYID/AfnlnE+ogEDHSe7CnzHt2kdSS9YP49y5qHXc7CH2qdqnU
4me9KtVDpin3MagzAh9SgORRvqkCl821awgvWeP60XGcYIdfTmSG/Z/Axf/1/z8J+li8Z7dN9f7e
XLwU/xMi7/DcYV3+71PvLucI5z8uXl7f3/LsJP3ur//2L3u7NP4U+DxN152njtK1sNb9lYAnxZ8m
DirSwoQhXeXMqZD/mYAnibnDvm4rBUtOYBT91d6O3gS7Jd5OpJmkSf+DADw8TFiofvGZS5Mwe9MB
kcVmhinOOTH+MSUooVIQ/KbZeefsaHvpyB/ke0gogD9SI0CTjOjd01581uviMQi0vWX11sukaeM2
C6o3hYCHbml7xZGCLid8uXhnoDocVQX02X0yfE1u0ljfAtW+hmm1MlR5pUz7sVCFeeS5Jkmmqsp9
TBshVMUGysNlnvwwDMTbBYdS6KJueMs5MGe+dxDxnp0rvZ01EiQyYSuNkAHQXgYKOMY3eVmtgxrB
i5Nucys60nJauXNaM4p9uRkRsF4QP+lehGmGDsfsGE4J0uqQSQGQuC/T6YJs1Aso2v6WhhvTam1D
xCmCGnvEJ4aSEedJDLcxt45KBfLC9setyGJKcKj2WFDaKvnW+AZxULgEwhCPb8OP51XYRfzUj441
ym/XpeuWMrvuPI6zelOcN0yQUjt/C0L9rSSut2DKg5Q4hQYm1qkT6ncl0pFN66Oe6jMTQRHi9RaU
FUAibUO5+0C1T+TgdEeL7t0INNKGEvJ8c/uJCdoBxQHynUi+ZQOVF/La1TBq1xmlmnCL+qpTrbkv
CDYMw5Cjca3MW5BY7qGCNktrfktL6HsNrXp0vPdUpwKGsTeguSkvmNgtdGSHd4bFOYv5gKBdx5GI
occKs0v2ZqcV/Og+sm8CmdwF1U0i+RtMXiHGh+VwGw6OvWTZv7Ol8ULhSYcl2gy5xlm14mOmOoE/
bBnp0sgRLisHzaEWEhNdyeZoU6uturHptgi1dJxmVrGqCyQOsvV3ZCJY6yCK10aOU88pYZcVdkrE
ElQexJjaSM+LuQ5x2+VaCs1ZUKpj4C3BFXN4eKZ8Z/aK4WxR9PYVKqT1AEfxTHM0Z92UGRwu7BG6
nCQCv3ma55DdzZkZZ02Rfg+DfE9rgJZ4Ue2w7l7a43RsHW3ud3bbsVRAyVtv18+qM2vAoRdaNW1Z
lIctGYlC5t9zO+N83NBMqSYylvAkoHSWnWc9SYf0h0DL8dG5PkHRbFYt0QHXQW4D0a+B33L483ST
wXF7xkRryyO+qhByo0mK7vAYj7wbSfk9Qr3K1HVCiq8080mj7ub/muuhROMRGfCZXa2F6eLGDWd/
2rRLTcMKkR+TwHvKE/hEbnFwsk00PbSxXLlBsHa9dK9HEITwugWXKpiu68RE5e7o3jGqdqbgPXLb
aU9BvRZ4NhcQpd4x8tEA4n6s7Xo+8LnPvi2WgrdWV1pKcgXs0pDFyQdXzU2plhbV6Jpu4ypuoBnT
QR93FkvOTim7vzJSZaOWKgg15Ci6NTr9NskssuyJ1g6CXTYg+xKV/cOcjAumUP4lRdaLAkp5SUfD
xRcGXw/7Z5rwR1vAYugsbQbeBKIjQp+gSkRN2TpKU/2mnSgYhggmbpab8Xkd996iwncHLhX5ik/n
nZ7gouvb15IQm9bEaYj+cGvNtMQM/zWqSN3hr4pZKGOsaIbNTs/3rsLuFgRXAR9jB5cqX8rhxW0C
RBYMXn3ZiSNUDbyaxHAF/bLhaOIiEkWLzytDIB7PrL7V3OFZLyFJOnICq2c4za4s0HJICecrotOF
Tqx/cKLpnNMMHY1JEN012QfKx0djYA47acxeohEHIuTuOVkTHQZzaQ2Se5bLLfq+nul2rZaEbp87
yUzzLXsSEezpWcTaoTHs55HO5UDQG3jcDBWZSvt12IxPeggcvhnOfWpjbHLDK8f5RWzmOLFhh5rT
hRYEKbMI+qFVrnZ+U1+FbU90Xs0iD7j+TqC+6amVC+sZpcLPlC91YVtb8JuPQ2AbQKmn3dxkC0T9
4pSUW2V3BxkAHe3woJGxvRZI5qGVXUSEIDojmVGhDzwx0NwLJpIt+WswGTVMHhNYTI6GaCBRqoY4
3bLsNe90DTJX5/O69i+cuvBpudO1XdPa5Oi7qtRR1eab3hnNmVdmcpXb8pV0O+ik/n1P6OSFIWKU
Fm3nYqq0thVbXRh07Hs1w0i81rTBCY+qmHxigRTOdTT4L6XbnnUC/ZKFglfPdYTIJVbPtO4fOV3X
iLF8jFQmu6FlQQ3E3JYP3xPVIEj30ycSCJDr2U8ZMPKtGbbWxqEX1oiOJlttr9D1XNJ+vtK1miOD
9cMvmLkKq4Nq6pqHMOKxdpG7rOKoM2fd5WuBCwYfM+Ftmgi++Xajb0vLeh3rptq4ajRvBZmY177J
ptrSMCoWeuP4e6bcJm6dQvuW4DVeo1vU1nlRqFWkAMpV8wPnmkFxj6KwuUB+114poZEbE6blpeXF
1c0QRBqhTjAf864W137vBD882rXnjTUCQye5MjgLwBZsiZXjJK4P9GSsdjLPQZPOBJYxeCiksvdu
WTDenybju1t73nnCbkJVEWu4ogceWvrgesVAyLaz9gFNT/5SIXY4lIbrrUv0+cSGDWKNtSK5QRlP
MHVGTsVSwMHf1TJKbuLJk7hkNPIt6HBGMhsRbFRq14Y0Qt1QoK8wgrz+4Tok2AkOQUsmj/GLZUYw
V2WtDiYWkGOTVkwZDAI1ILi+xS5UywHf7Z3b1pjwJPecnhS21rEHgR/118KfiMYSqffaYnghqwfs
wb6kh0byO+6hhZJ1diH6oDiDX1ujqi3Fka9AHkOqmQOvjLTf8CCXF4KBEda+WVbxQtTbUkM/izZp
BHqL/+KYyqA9DuhZ4nVVWiSEq6qqrvsB5nEN8QuBEtRJnXEdTVjL7C/dqGDIQrsZuXLoHzAz4I+I
ECCy4HNSZn0iII+DkPUYgghed3EUbN0kq7bJ2PTfeyU1TN8Yaxp/VPyRHHnuc/oeGx1lDVGrjPsW
bSWoGkL0Npumj9VTXMqUP5i5UrIItWmLGCtkHiNg6eeXnk3cgFNvDG9lsaO59UunD2JLh/WVXvRS
G61VH1tn9gj1GgLEPmvwtYXJcJnwSyunf47SBNkZs0zYb3tZ9dGxbVO1shuU8K1PJhzUmPn3JaQ8
FVtPJhJAmjhPrZa8NQVILqZ26KuYoEtCM4cmv0b41J4VCBeSDgimXqfjMooTlrCEuDSmvPUSCUjy
bfS6+9pDfMJEAqs4Ord1i9sDtzlZTblLm0DPNmUh86Pm5hd56uwcy/zWpLZkLtuV10MPJL6zrt3g
rJe8gBOtyaVSCKeyTBArAtkqddEjOMNViQZHVBc60MRC9d4KWWnBT5nkS6y4+TelCTQZ+tKU4545
w6IQ+L4TyDweqUu9DwSmn2E9zGPJmffuJ5yzq660VyIfVljZ7j2ruEwnPLAJiDqLCFeperqdMcDn
liDgwcc6ZUlvi+Fg7ajg3rCq8txmNLYoAh3zWZuNj0hoH9m+zyKrGFZto3bS+UEuEKnOMvb3zNR5
G/h3X7TMsZAisX+ExFxXw7iqrIZxuj4dWvcOdAVqaG2TGlYN367udw1iFOXR8SmCPucHYT5mYHer
H/DtYbqgSkzIZ+CkdyWhla5QxDEoKY9AUQ92Y/cLBdf9HbMfSRouc4Bm3naae5052rnhxBcZhIF1
23sFoQsXqv5m1LwDbthdiCY+pxV6MBB04zynMyCT+NZVWrB0m8NYcvaAeLrKdPeQ6CM7p2hGvXtP
WsY4/TA8x1UZbk0xnemJxlATQVSPUXvdNuRCouOKCSgiXmlQ2cHsqMrZ1TQfXUWWNuvCqtl8qoG9
gj9CQ2EwVBYefiZvNW1915yO9eTQAM34mG6zQVQZPsRhZJxXY4kj6OcJ+h+1E/6nNQocoCT/fZdg
U71nr8Eftzg1g/cq++Mle/vjf2fNS/XahK9/nPN/63/98f4Ts7d/+/e/5j/sr7aBbf+JrdcU1K3Y
VA3pAKn5q21guH9ahutgb7AMU9o0Af6rbaDp+sy+w03Hf6fgZbkgg2jmNsG//6WZ7p/0JSyLv6k7
/7Bt8KFpAOyJzpbJn6Qc7KQG/KOPXJYoxPCQz9WPQQzsXWzY8bGZdOulE2DqEoOCZmp4f3/54a7+
6kn8kbXpVY59qf73v8yZXPN/WxVcVbecGdBFK43LuvIEN8PsFdKy6ZKxFIOpB0CuzhP7e+UyvLsx
2Uq76rqWNxhZ1ympnL6bMAa/K7NbMwRz0IOC7Jk0ExFVfa9kuZlLubjbSQ9q5LBHxLq32uuMjKTO
i5a9idUvOpfuXUkeRlaTW0ZQihsjzq0HHJnZtqOliHEYROxWeqTR2tUXHJ+52/Tp1507N7/QdXC8
5VSEfF371rkILzGdLViQVtoGDc8RE8t1ck9sgr7kkLb//Jf+6srzP//lyv3AVNgbuLJn4XA1hv7o
VY8+KSgE7vxoB7U36x+fX1H/SPr5/d6etKGQbw2k4nLJYl+vN+V6g8t6ARt2Q5jYLt+zPW1uP7/k
x8bXb1c8haRxturhenHFYE+AzRHTzqY/+3+4hG7yFvM+otM+eWD1tpv0BmP6crBfmXeS7X3lY93N
8/s0evr8UpIX+/en5ZdrnTwtiarssgMxuPQvsdMWb862/MYY8SzfkoF16b/7B3k0w4V5ll0HW4yJ
xt2AheDh80/xExV58oq6QldYNE0Js/MUh2aSxF5FER6iWmPUvnLu2Xcme9GNbDRYWxehTsfiixfl
bx6dD9c8eVqBw9L/lzHXNOI1cIZt1gBB8VFALXNiTr74hr9fzXZNkGUzsNTQSef4+G7UFPcMXEhY
RkdCcq9MhmvfdTzoFAHRI7lh7FrOQhs0PilupYJup1TOy4hYjOk4MewFWIwj7C55pASO30eyP/7Z
U8fyaFs/YXgO90CaP9eVX95e+iY661+oLUwVhEsk09bKden1GdoYLR3KtBVODfXFkvGRbuZIIlot
KF2KuRv/Az758WcBQuImukytZRswIEodv9pgagl3n//68yrwy+MF3I/vpKCxu2xBSjknLxRlOOcR
p6bl44zkOEvo1yRYWZm6q4QoMMeN9lmFToGeQmXhakQW5d18/hFOH3FAYSDj6NBYNn/Fm32yUiHP
7h1QiPoObQdBO+Ygz9D4cY6RpGE7fahvDOyRZ6Uis2/0qb/zeIhu6ibyjp9/kpMFTIl5dKDcmX8G
mgQJ/8effMrdJvNrv9gw1SWDPZyI3yvgQpuV826ENuVs4ERf7MEzi/fXOzBflO3XcuDFMitw3JNv
n4NQbbQs4KLjkN4WqP03BPvG32wZxbvAMGjryZnnbeLBsVYqGunih0ZdgfCYOng+JLBkX1AE9bna
+OWp4DOB6OURNOEEm/ZPsvCv21UnBWPrEoEhAm9FKvrIKc/uSLCLKw9qqPMW98nBzeGdk0nfrRq3
tK4/vxX6SWmC4JTVQOALcVkUBEeNj/cCYFkJ6r8cNlYEVmFp9lgLOSR2IHEC4HI3mRXJflPnnclZ
ykTXSMqfk597QVW+2BCTrI2LPoMlcii97198tvk5+PDz8FLiUMONwkjJZsL/8bOZfo9+qyTnTAsN
mK2T5U43UZaEeFXr9MZWNOIXKBgxLwBlGV4bmiwOlj9jnK0oVXTlpDQ88Y/bWo4Vd5q+oZTww9U/
/JS8SSCFwDyb3E7gqyclpavTt+ntzNqxAHjnQ1Klj3ofe4shpaOvdaMO7UqvUVTQMOybYeYzET9U
4w4BmCTb5eTOmTrY9raD37RfAFV/e+znT2c7yhZMy6R01Hz/f1lT49Go7Vbo1i7zRkRyFqYWBhiB
3KiUEUgc+fYh1z0i4cKqw11RpWs8//oSMpSzEPbYf7ELnay2c0FBlS9c1lxX6QwVP36cojQaBKrC
2lVuby8U2eZLYnbNL+7J6YPDVWyhGDNC17ZtcH0fr4I0vsVSigbEnfx3gbpv1RtkIKU4Q7/Ywn97
f0zwkcBTKWcdYTu2PNnD9bosh1LF3m6sotfRDaNtk+rw8g38DoDSjG89/MLniF760mriinYktjKs
YM6yH2LsxH2Zf/FKy/nb/frazB/Jhokt+OoMSK2T5RU5MurHQM0kwiZ6GxLDvHZbtSe7gSh0I863
URDmZ0nQuJtMq+Q3fYQGQj59sxkQmqwKT2vPeHjNb11gcX6HG7SeirY9kAuA5iUJy5uSbXitd2TA
fv4u/X7f+OSwMznkcV5iePzxviVsW46sQ7wanT2dh6HLib8txS7xxPjFI3K6G/Ik6g4PiG4ZrIAz
AffjtfD+JI4DoArqktLvnIp58YZwdURnjBbhtbiN/6yctH4PZjCJROC2QxVRZOwftHuWn3/xv7tn
nIuBySK1ttmETz6NmbmWCAh82jUiUi9578XX5qDq6yIYDDh+HphbRsxjiyJYddobmmUX8AO2wfXk
CA0dyxQ133JVKGff9VpdbqMSzST+xcQlybLpjPO2q6KXVEUq39mpEsW2dhXwjs+/x2872vyrwqd1
4DM7nOZPT7rMe0pgJnJ+9sAqpu1oQ1MK8DiJulmjhckQjfrjStEcJWeXpGnqjHb7+Yf4m6eIMzYm
BTQKOjKFk+e/8eAkJS3Pf+mMBNH2er+NdM09QH2wv7hv89t98qpR0DkGRSRLrCtOH1gQ5TjUhLZD
IRSsW6MjRFXa8QasprYua6ZlfS4ehAdD4fPv+LcXhpPNdQGmmz+f7l+WdaMu0B+WhIMKFforZrdy
aZTQ4LETZistzRi+l01xhLaXnH9+5ZNjxPzezEWbS70sBaPPkyeV97eO/CH092abGwCZatAFhJNf
ZTWpqOHQPn1+udNa8fRyJzcTUVQqGG36+1ksvgMNo/agCJMNmnvas8prV7kODPLzi/7NE0R1Ct1Z
13VlK/OkWk+ZIvt2S0e2QdK0bmrtwcaNeSnsvvjiSn/79ZDXOJSA7hwW8XEV6gIpGwd7xd7iHLJS
ZEqxtYVPNkjNg4FB/FaJ6fnzLzffoI/P7Mz9xgjFqYeW1OlSw9yIbB6LG9j0Lmnvdo6Mv3fMLzb6
eSP/7Srz22cJmzOFPLlvGniu3mgimtqwpBBI4MiCP9EvihCjyKIHNrJ2Ko82tDO5DAKDL77k708p
sQUIk2g00k/k+h9/V8BlkZuW/K4GlKm95gBTiFIa1mkKVEoQNf5VnfX7psvrQAzIXMu7rH4nVSBO
/0TXRwaGjl8MDHFlC5UJ9SEza3iuww9Ie8nNAA7W3TvS0w/JOBta9Cjzn/Ih+Oqw/xOwfvLzo9my
SKoQc6KCcVKWsDQPqCxddjfHyle9WacISyg2LVIMl+YYYTQPqeUTwyD4uI7GQxxwHrPwWG89GF3I
ARPvGmeCWBJjgNO0qNtDiQz2MbUjODuZqNfpYFhnoReRbm067d7O4hh3JsbChJPWvhn99EofPAOs
KBnlAoYDwDxAkcNI9G/oNPYXtcPvbxLroFQ8bRwakJ+drEu9SRTuJAUJTG2wquTlhKurUY9ZeYmn
64vV92+uNdcnlLFU/Zbtniz7A1FFVVpl/j4M7eCibN1HW/fFmV5YPf7c5A7tcLD+/K39m53VcOaY
AAdcOeXRaXMkTMjT8xvX3/uR91bohr+zGsRM8wp1nAQs7dbG8ICtN8Z4btjnXj56X/zEv79UfASW
fY5lupKUTR9fqhyOcTNJjaG4k5MVarkvWPL9FYJ/0uz7OPpic/19FTbYZWhUCepyiviTdziD5GAU
vh/snWxsDzoY5QvCmrrzZBybLzoSv69W82DAIhSBktnF/ffxm43UdLgns2A/ONbBz71qEQEYg0RS
J9uaX5Oy3fNuLdHjZDMRyX9xb39fPOYOFAsWgUCc0tTJDzunDGjdpIX7AuvMEr6isy99gn1zF1QO
z/u0q8dU+15jGV0TETEds1x7CK3Odv/xg23SHyJhRiBEog86P/i/lBUOpkryLN1wn8mKLkDJ5BM0
y9N/cHcmW27rWJd+Iv6LHQhyKlFSKDqHw3bY4QmXW/Y9we7p66Nv1kqLoZIqs2Y1uRNnBkQSBIFz
9v42+CzroYksjOuYCq+M+fZ7tIxpcyT0TEkJYnk2f40ZNMnQztS8jg4MJsRwCemc8BqvzN23k8k2
BPkCILD5+LFWn46SEqOlYX6ICdGDXWzK0cKJILB8Aru+UsY8M5mWO0hNhXoi0tTVSuQ11mAPMkuO
GWDP2z4QHzN9qau1FSss3x76wXp+7BQ2OFUO18IH3r6kXCibQpMTIKXNP+X2v25nZZSKi62SY9Gi
okYZVe7rgAsdS+s497K98uaYb9dCxmOGOg7LL+XF1dytYrfO7alIjsPcGDuyOI0d7iwU5xohKrAL
g0dV9bAPQK3u+Vrx4VkMSVGHY6FWDccpXQWbRMXxd101E5GaJZHvnQh89rPBbsBteiwJZiNLedFE
6Ul40IJifAjIKsD5IMQ30XfvXekZD1deynVxjoYd/QDidBA5U4ZadwQIgSRzvGiTIx1OuveuAxnV
rCfSzYvwkMjmrsalcotsH9LayD+O8aT7l3/Dn3LI6Wec1qHONo1+pS6ks1qXFJGzxLTEKbPF1bYj
hWwkjSPJ0GVrvAiBTFirJx5uNJb2jZBad28Wwv1iGD3i3t6NbsyyflVDDkU3AlzXOs6APFCIG1ez
vHvA5pUv2VjfFgbnS9nE6n3Qu2hnNc0Gtd8Pv5LxdYR4tbFkKOAMeOGVpe/c7HGEZJfPssOGe7XG
13kVJ1E0MnsM9LMdwrjdXKPd07DO+QCUa8C8xfTt8m09txa4gs0RDRFb0OE6XQtsI9F6QW0E+ipJ
COg7Smq8AykMEMGufMPOvI1U3AXrDiVeJuHy73+9jXHYKmIyGiaRVhoApfXwToUEZJsWoPc0GbIr
451ZTE2+zcxa+Gi8/6tlzisbwuccJq3RGo5v2eBAIlE3V+bl8k6vpiVD8LEyWGeQJK2emjZLgGbh
nByDwelvEuFGCDpxy7eZ7HmhC+9RM4fS5wUKruyzz14fxXvJlHHo46/uZxcmfZWYLuAEw1UPhqGV
LwPwn6fLE+TcU6P/xHaeecmittrfTaGKqG5oyTEZPWNXhnrwAAhSu9EkXjEnwC7z34yHNIADC/UT
sfrsCsPJm0FxP/s42Qm3LbEeq3BLMwwnHijhy6Ode3rsNmhysrei47VasVPLsuDZMpoEYHAXDSr1
O1HMN2M6bxtjenDq8Qv83nJ3edizN5XOF285GgwOoKevgkezpwkKkRyjCg41iEq4CkZGcncwaQ8y
1sX7/2I8h0WQ4QxKUuupUhe2h3ooPQpSIMgEzYr7IOHRDV6bH/pyuFbDO/PZRzJPKYi2OW/F+nth
FVnpxjWHIGqchIYYKrkZW/aPHVL9o6bb5c6DEkaN1YuIsteiK7uOM4saG3Odo95S8jXWm/OEjGg1
IUc7VlwbJRkxPo6gXUd6fTeXb+z5kZg6tqTiRRPr9EFGdKu9tI6yo9EnYNdQRd40uHaRnubpldf9
zKmH5YoCO5tyzj30yk7HmpJ+NNquZNLoXfQ9teb6iF9d7us5qfEBquoI7NV9GMo5WFSB7RfRo6G7
fL1neiiolQizYPtIdZbgrdMfUVlUK4hYSY66JmAPOy0fV4JkdgRBz+THYeHIZG7cMPeBbhRQKELH
ipgGQXUD1qA/XP455LQx3uny6+gOvVyLEy/lqXUFx9YsMt8BINzESW0Ym05G5e+8s413EpHpfEDK
hM2+g435M2uyoD44djDcj/UgXtuuGiksOyRuFGPzQFbZNG8M7BKfE03i9x1662UCvrFETXTZ0+xS
6NvoKSLkjdmH/dFNX/uueMZWr95h91bunu5m/iuIi2HcmdUoXscQcSDLSOJzgtwYUTU/m7DKHosu
axdul/ac23b1pFkwEjYFXC2aUEJHzV6DFLIw6DggP+JwQIFozUXnk8KNnInGozv6g2a1xb6hNwvt
gdzLg0qwB/CBS/FFpknrMqjosh+lNbsvVHr44uajGr671ZQ9uHoWfba12YmANkR0nJ3BwuWlJO34
SJW5iSS6du71xqgextqE22clI2yZltWwWeK3D/QY+W0TQs/F/x21O8MNvG/1hCs4p9IjfbDcPRLz
ttM+dPxsMA1pmBOgHufGaw6f64Ma8dlCuSW0Y1PrXfxBEyVASfpsLrYk4PCwsBNxP7jVryFOXkI8
qWI3ZoXxpe7iYrwhs292HqmwD99rWCg70NaOtaE8nACTSKR1s9xv+S4f4xa2URSqOzfTSDnOFXsw
irO2JOepiafPIInS7zIye2iTfGle7ZJwKz/vnOnVMzpH3tLttjNf9bF8JBgk+iZS0tmOjSaNIzZi
YsmSvFePSGRbD9DcAKgDJWcTHMAluD/iMh95fFmJqEdzVPDggTP6EKSDITaLt5S4dvj8LuLnQvKp
0yCw+VrszR9yO6ZTqoLSTZfsh37eZlFffMJiPgJpF153Y0dl+YwO2TkC/6LUlDj6gytE9Szh/pUs
ezUdB9n3/fuqmOtk27T4gCCnKwMDBqvJTUMl8n7WG/3J4aFDwwtGrH+OppFOAndQjw4V5tYb5dQW
7rd8IvTEaJ2HEobVjwIQpA0GQGLlCAG21H5J6M6CUMj1n9Ec4E+GZ6+7Pj6u6os5VP33sE0TD7md
xMXSNnr1akEQ/OXZWffBErP6NuuxMTKZRwvX1ET2hhOizU4W3TjCfiG+i25odOK2ar3C9uBqA9Mw
Qu43iuaDqlPssm6A8pDsKuF8a3Eh51syLcpvaZLCcNSIpvtippLi6zzkJDC4MVrvMF7+TpZkNJ8R
BNmciUvje5mpLAPgnkbvaSyFJrkmpZ1sYUvlPkYe+yXG2nlb1FMCvCc2QHmTINMvICe7+OoNGfAU
t4wFwup4AjmAg926hc2OkEABLrKYINjrdzZf5S9yyiMgZV7Fm2THtKfIV4+acK8KNU27LIoxsw3T
klcVJ072lFtF+4RHbSIND2iszzLQ/CihAH3WLOi60B9NcDEROs5NAUaZ1JLRepkh9/4cqAKj3YrB
K1DwXPT8bQo+dIuKHNvYEGXqtRl0L91aSD2+hgkU3I05zG69x/sa/CAboXsZpsyZtsSV4mwJrcwE
YV4pvD4RAlOsIbFNSIynku4FJ3P+SBAj6SVuDVQL32QnnhMAn5y+8Z1w4C2a8Smyh+pj3FYDD1Qx
dfeqyc1fUTOLn3rA4YconHAiG62JAPT1QFH9FqI2Uz2u4icWcGK6ZmHNPXNtCr8N1N3mLVOvpxPS
I8fuk3T8Dosm+i5BD5lA9xCYQMKCNudb6ew9T+3gWX5busVwx+nI+pgpOQIMHUKK5IPTgnfjzcN+
NUwqxacms/e5Xnc/RJXcdXP8WQfgqfZQdUIE2AEo/WMqmwpaEHhtP0dpCpXcaKiEZv1YNSiJMPQ/
VZGt7wFYyeKGNKA+vG21SEqfvpUGz4zc1SXMuHluYxU9e27vfR+4mR/DvL3PhfeZo2OS+I7iYwPS
j5UDir2C4aHP0y5hAr9isIK6wZrlfdGzUAOuHJqTDawuJwfETZUJAiON4494yMLX1KijF/58A6Db
9nhOczoF0OF6T2IX4GXZUNspf5d2YAKt7rT8U44G8hPUp7rlorLR2RjTqFWgJwkGBKjIXoRUZjGB
8MDT/+zSID5kY2XeZ3UKI0iNGp7MQgFh3LmD18CAEkHAZIpopjMnOg8+E5jxoYvSdEcuXwXJBRLX
cc5bIOJjHXXRFlqogm0Cii7i543kR7Sl8QqVuD0M4dC7pINVubEtQ224YzJjB5JWJXu/UENV+U7Z
wePMsJQ+dopXnNBDp3zN67p9V7FBVFv6RGO/Afkj3C1uFYJhhipE+GnWvfEFWJ774NJxLP85R/5/
rZpfskL/z6r53Q/17WfZ/K2MX/4P/yjj+Vr/D619zniYxGnBoMT839J4zTP/h34CB07qrtgZ//zT
vyz1xv/QiLSgznHctm0Spf+tjBf/w4afmjFh8lQz/iND/Z9j3793lZwH5RIry26SwwuO/7U0RxtL
FaXmrO3mtNwrmX60ugG34O9C2DcZE64sDorYjuIlk/eu7HeGA11oLI81PSM2TIfIbHb6OF2p256e
GpdfxRmDja7norKx6Tif7r2zcgzc2tO8ndLdatvzsQbB3nnUsyxgVI6nbf56XE//XO/fWn339HTM
gO5S70MjyJ2gerqWPgeznfQ6zoEdjUrw3zUazfyxc9BjbjhMggIPqargAys0iCcOTjjyPdNCAyGf
zLpvBG2PaCWss0c1TxTO8pAi5UZXAgjboLfaexaf7nOdjgEI4jQBSW85ukFY8GibX6qR3JoFnD9/
jghX/aqxMoeHwJumyofqOiQfitajy5+bEEiBosV1AK2QUteuzRTcWCiYIjqwi0FeT/hI7N5SROVp
wpJJ+42Yze45aOm0bEsQz3uEV71gY+BSUnWmhE+MpjJ7D3NE7aMckdamrCzntgaUs8RsiVqgxinI
9hG5ZW1MO6LCVCQFaVMZduHX2nY0+DdtHe2rIIFnVBomMSVRJelAxqmNwLIQaPOxriNM2nphWHcE
zsB12SZ9WXR7O6L/teXwMv9wg5oPkAd31LuFbC0qxJH0OzeJRRKOX4TD9A56o6owXE3cXttKKuTa
WL2cTe9K3EEh+rJgU0Qa8YEcOoCx6nomPqm5RtA5lq7zMmoUCIiEGYzuJtSr5NEA/zZfmU2nNYE/
k8l1TSIVkDHSenBXR2VNgXQb88nakafbHh1APY90VfSKjjc8wi2ukOrYaWxSNlmmYAiC8+FAdGVG
n5wWl9+ACYdvIfJEGtSYck7fICLlKnrTMIlKhPYTW7cO8PNMmTe5nWnaMlO0IRebTukeTmxLUZ28
/ANWGjl8QCbyZ6oeJGabi+pgdRfmdtIaBS+bav5gfYTw1z4lUTv4kyKyUPWqOHpZWIAMh58H6guO
24BPWwYEptBIBX/cXxXunNYR+UnU9jjUo0KmzscvWi0rUgN/OekcmyIjyB48vMfv6M41ny5f+dlR
qBugOaa1RTr56a0nrsZMaG0YyAHH4o4Y9GyXBbN1rT5x2qlYLmYRVFPzRcyOWWM9TJ3okK8DLqYi
3u/J613xrJrO/mVAElKzaz96E/siIpt9yMPttqvT6MoqvZrnb34B37W/y9ycrGBgccz1+whO1Ezq
yG1S21/rqAaJ1VV1ta/Yvv9k1wEjL9fL6UrBdrVovxl/NcNcEPtzQlIDZE/jt7QLcj+BY8GnIAnP
gSQ6UGTEdzsVV7pfq6/Tn3GB8y6SKEQWaAlPrxuSaVKFNmARJnW4D+w82EaRUE9ybLNbOVnO98sT
aqVa/OdR453zPGr8TKm1sjUuNYJbZ0f3Ta9Jd5obSb/VK/MTZFkwwpJGishS731fER82G2L8BTNK
fhAkcHRXlpW3c5vCFEpTE1YlWt51Ecq0rUrhtAccP+Bls0uteRcZer69fMGn/aE/18sbCmMIWYfB
IrWqjA9oo6yy6g0/sfXkY+dN8xGUtvwIpMPbTCUznG10Flzp/b29Npp/dG9NdFmUdNcdXKV5JAlV
TCdRdXxnI5Xu5j7+F4LqhED191bjtI66XBtWEKwYqJNoNXjrsiK5sWLiceo+ZRkYg5BEDyXAlPvc
SLLXy7fx7TylXYIm1HL5CiGCWd3GGYi/hTGRwNKoHx4KImZetLFQm7TSbHAGYXJFJHju0iSbtT99
SxfX4+q9GLHsFr2r+3gX6gOK1Yxd5ZD4asyjK0OtDHhYTR0WveUbi7eJjfVaaRZJh9NnGjrgbdp+
3uEnBxaCErb8bk1BTRSpY6bNxnDrniivxB5u4J3hSZ7CuppgF1V6t+vCenwaCOJWu7TqdPthhJpk
UuPR+CZffhJ/hAZ/bbP5ubRc8KA4fI0Ri61dOMas8Eqnk7lTjtK/DjMZVhsyRdtPSZkT6EMmBsYT
AHmZdYjhbxAtCWPy1pCIr0B22HqzAcmfjnAAZu9bnrDi720a/t0WPZb9kYYDTBTy3E24lFIEBUid
KTOuLPerx7tcA30V7DtQUOGCrSUbKqQG1pQEtMYk0fhWN5VAbZJxT2LCtWbVmaEc9g+oCJHYI7Bf
zdwUqqEhitjaGZPl3lNTcm9nk1Bk2afq+fKjWa01y1WxmrG3p4HKiWvdOy3o52O+4vNso3k7zIY9
v8ceA11yTmAjGIUefES4r660qVZrzZ9RWdfQd7PcWDiTT1+Vwu2GdtDZ1JtN2D14qvLgK8yRf/na
Vh/of0Yxkastxgum3+o2BlU+5NXo0qnoiuzeIZD2J5AxJ4RtAxDTCsgKTxf6faFs7yNF1PTKinpm
/AUJZyzdsUXHttyFv/rgOd+otkwEi01Y3FNAvqtM8kFl/Vg78a9ckRFUuPKFb8qPy9e9WviW6+ZV
w0CkI9DGeL5aiOqCCIZi0MUur6x+l85Ne9SrDBFEX8e7TqMEdXm8P63v09fbZUNAIw7vOwdIsdry
lcrVWVhya5cXcfuc1HVQEBYC64yU6xJ+TWOQ5EJ3ezx2REIAQspNAxpUAMluk9LecG46dDRkpwSz
cxtD6SdlDXHMQTRks2z71ouLW8p6mbgjekYWB1e4dYLir3eJWDBINb9yQW8fHP19enDUGMgZpgu3
enB27XihVpLFPKrmnkiP7IOdRwUSQF3PKd4SOeBppnYg9JR42dh2oiv7jPWWh0fI0V+nB8jpgSe4
/pYEsOhiU9Y8wmgIPtBkJFNrgrPscMTtgKiWhuypQjgG9JsydUizgF+tvI1j0TqoCesYrizhy1xd
PWJOD0jV2PBxc9a6RHRwjqU1lr3jXwWEtuI3JclrQo4/m/Z/j4JuGWKQx+vC2W2xLa5dDFJoXVtU
HtgvtIcz5mNH/KjayBh9NyikjbdiVk9xQc9pk3XSBV6WYp45DHoR/XbA0r4iyy7hAakR/pxbxVH0
wUriwqRuUxr51o7m7DO5DjOkbp00G2hcc1Ds57abfl1+JYzT+/XnSlDJ/qE+LNuc9f3ywqCsitg2
d+SO7NvQZPNK8422I9R4COijvpnBf3wFzQCKAMOfgjSK8GIDA3XctXMFAS4uxHvb1dJPl3/a6ceF
XwaNYrnJ1HMlP3Fd6/E0HvCUNmT7Sphafefy6TUp27x3Q0O8XB7rzV3Az0zXlp75Umhjipy+SNqS
PxYJU/ojsCa/h3a0FeaUXXld31zRcjZAMcaZGwqn1Fetai+iizQvTSvKR9Z9Og5yR6GG3FeZyStn
rtWxnru3jEXBkkUOtSjH6dMropTu6hjDXF8vqseZX8WCqih354b84VnUt1yLklHZz2qvK8+8jZwE
9i4xMhtLJRWg6dC+chx7e/Xs1vmG06NfDkn2spj99ZUxu6awyJbh6jV72rcG8WQk5jgEC19VrV4Z
au36lHajmwUYZR9mIoneFDG2ss1YF1FpX1lvTvcly32mHokTBecHZibM56urAgvuBegP/bnQ+6de
byZgUqH2PCOlf09qqAEXsbCufLDfvrXLqOwYmLSIoPjP6ag4M6fI6xPJRnmQH1I9ISh6tJOjN7fm
TZgF7raSZQsUbCp3TtxG9yzh5RMqw+ZnbzT0/ntP9M+YPcz//CFzisFyu1SF0RGtfthc0OEq6A77
A22QfVV3sz82atg3qOt2l9/ZMw+Z4tkiAEV8KeX6nR3KsLSH3JEEAZc6Odg0gk3PTB/1ErLV5aHe
Lg8o+5dHTbmbc+5aPTQbFWnu3jJU60jQazptHgQHVz6mp3WSP1MJdRC+W5SWiJXW984hH70i3Ecu
4ZtZsrgaxSuxmAV+z4SgFGIdQDyUxXzn9vRKL1/h6kP+z+BkJy+lSDTY2HJOZ1QbpjM6DiX92bHU
LYVzRZpDbb9z8qDyYbF6h5BW/gtVjGyfy5r+l9nE32Ab1vWV23C6qfnXL6EmSodWUjxbozCQYgSV
NxIeF6coQ1o69z9aVG+P5Nu2oMn0aS+hwH+Sg64+4nwprki1zrzQi+l/kaFjGGazd3oj0njWky7V
oFsIbbzLNd16GW1is+k2f+R/rfYiVdGXy3f/7CUvhkzkqCaLybJR/mtpzHQj6MlBRqSCSeXd7OTh
Dtc6pHE7yveVQ2qA22BrzWpJ5BKf4/jX/9v4qwOIQ2Co5o54KsYym7epZ1Ki46x9rCJX+86Xfbqb
bSN/GaAZHpLcGT9eHv7cm0ylCsoBpzuPbubp5avUQIcxQnMD6gpuwbXU00iczENnmurnfzPU8jL/
8fLK1fo02chH44HJpU+wRaGf2oSstQF2iuhaDe78Vf17qNXmfEaAUaQaQxWZh1qFStouJi+Vkpj7
r1bt/2Wx6l+vzLITp+aHV2Xdh1MOW1XWXelb/dT4s2D7Yg6dtR+N2PUv38AzGwtezCXzacGIsf9d
3UG9IssBDJzE3wl7nmqDuC0TQntxp9V3Ipi8J8OJ2r3R6cDxrVwdhRyCRz0c09fCKp0HtdBfL/+m
c3ea9NNlZV7Kveu1KwrayQARxOVHo33Imk7szRrRDl438+byUKdH1n/uNHMHDxuS+IUPcjpVvaxy
NWdkUzoUtBIJCEddozfqDnYFspRpqK5oLJfV5uSgYS9CFW4022FqaXK1MoST4lygSlaG2iDxhw7U
tjTN8crqf27N+8M5WRhEC5rh9KpGMBSy6ZclV1Akz9rI3Wepkx+iQZDQxm6VrFczOVy+lec+d38P
urqVMrdzsza4tHk22tt6mLVH18idXW+PE4DC2HrIbat4tIg3uPKFOXtTcVFR42Mqsxk9vVzREzWt
sZjyEO3EB82bHUkyT69c39lZidqY7S4F8j/MvL8XdS3O8sqW3NSEaO6DiyjsoIcER8pA/DfXg7OV
cwVcBoQKp9ej494Z6WpjhEO1ta3Bhm5MqGdXRjk79f8aZXXXKruRXdMyStJzXNSHpn6wGeWhTYgd
U0Onjpfnx9lJSaWP4HUEGXLtou+JOyHViq1kQ0ITMdWVC51uMOtDVk3dTZfmw8NkW3S1Lw97bnKA
OARxhU94qWyc3swO2asRzxVvnDNHB2Sfco+fP76yZF0bZZk8f33xg7wnsVrni99mWv5sALjwSSbX
r9zCc/sKduIAECjvYZlYrR6I8Eyj0HjFYsIpbycZgu8isGh4JUHFzsnzjmvKi3QKsBchVj4gE1RX
LvTcxpLOBsXFxSrKDnO1tqQNe+aUY7efehkLl1ZTW3TibrxZcIsu4Z3buurju3Lsih81SZTfEHPo
gN3oJ1xZ5c68kGRS2BwVmMU83dU2I/MSK+iJX/ZHojbvVKTmfVBH6bZwDfvl8iQ6M3ch6CAVWih9
hrve0eiGU2RaWbk+hP3xR581dA0oR7VtWX1t+Irve7IWr9zpM1OKMQVlBUgsSP9XE7clfEHLptL1
w7iefRTcxi18qWt9sbOjmLwZNN9IEVlPKdk7RMYSf+grGL++a5a/rSU85/LtO7fJoImKSYpPHzbj
tT0kbqEtZWXI/SvG9MV1pMq3g0UfdTO3zjxtQnYXH0uzsL9pBA33my6fybesZkFkI3YZ+5FcHPNh
LAOozZd/2tkn+9cvW03nrLXU5BhMopgwkmBDOidhEHwAXmdi297RJkjfD2RhXBn17F1H+oXXmKIm
BarT5YIDieUgtnb9mhLNA2Vz+y6NrvavLf7KarPh4Y2lnIB/nLu+2tq15hwrsg15VcEfHebMih/r
wG4f3SgH+KN7xYGjfbnLVKrd1WScwmofzENawWxuQQuLjVbX1ypzZ5YwfpNDphbfNhBoy2/+a6GM
4khqbObg+09DuzOrPvg1a5VEge7VPmtoD5DdLZP94JIu3o1Iri8/71VL8M+Ojw8rnC5nsV0j2Dr9
AR1Gfms0OPuzoUYhokiK2ECI1x45J7uPcaYZX0ZlH5K2y7aJiaK1FmraiFGvjuMIuk0EcfOrbYJX
KTNU2UlsH2syNvZEdCXvYicGIx25QX+lQnRuwiDOo63CagIJYfUoJ5FphIcI10fbYiG4ldFRD0j7
uHxzzr0M/HH2NjwjRESrUeqoqEFcJLymWQ9JOx5ISPBkMOwhIIwHr5jMEKq3Nosr475dyRfAw1Ia
pmCLgWy11IEnx6HmcbZxjYq0LaQ8uwZN7j5BgO1fvsS3u1SGWmBFLHWcMdYd4SGpNOUhb/N1fBRP
7YD3YpMMPSnUEet+vkstPblXnS7zrzLtyUW+PPzb50h+EqUQVEo8Lc9e7sRf09+jpWoWCeeNVMTD
ri1l8txQ4/uPq3aMsogQaH2zVq3bGZUSsQi9lMpTo2hhFLO3F3P/KzXz8Yog4NztxJINR4He39I3
Pr0eF02d1ypGQqBZHWVimZ90JOZ7qyILdKMBFPttTh3+dGE9Xb6TZ2qmXCTNP5xe9PbZAZwObXYp
KQiCmqmGjajcDGPV7lhO44OlT/JLMIT1QTpVtQld2e77mBWwoZV3x4sNHCVHoUTkwHtRBcP7Kz/M
ZODTZXc537FzX2RKRHatlriuFQPis57yx9QKi35La35w0D5+pAFiP46iIj1uTo3sBwl+pFc0nYtS
cHaZg9tx1MJ6SxDA9B9XwfhN4ERoinDKNdY2VFKhI8/xJigbwi0fs6Rb3Fj9/NOwS7JZwTXiCcvD
a3KRc+81xuE/+j+PCvLq49qYYNF6XHV+POcDFFxR7Dl1/DRGQm2u3PQ3pxlgNNJ0mAps00zeotPZ
0ARGS6ZHqvmLV+vWRZy7qawxfJ7o5N6TfJyojRYN5tesa/O9SoQ6lAVxolleJ8/mnFc/3NqOflaj
iVdJG2vMYa19jV755uVffiMTY8GiLmeR9W8cCjcSBMf4SmVImyPv09yTiHT5Trz5wK4GWc2+IAy1
qEKS5pNIPT4p0Wg/giYIvrWpMxPBg1NOP1RONP5WXP+XyZzbw+Uf8GZJWH7A4lbn4Mr7uS64Jp0U
CanDmp+42r10nNs0s4rtqJEFIPq7zhbPom2ufB7PPn2H3eXidoZeurqzQ21XkaPFmg84IiI7gxA1
lj2n4RBWH+Ii1L5cvsaVVZZdxHKRSA+WLQxkL7EaUGAx0DEMBr6EqOGHKiSjpvXIRZgSu/k99nn9
vSg9gZIt7zcTwTMPTn7tAP9HbHWy0Kx+xOpRE+ommmyKNB+dR4SuoaDIi/morO4mJtcmcCbrluSz
+YZY3v7Gld3wJLBb+WMWBx9ip9SOGnngNx4Brs/57Ak+FwCgxTDUoEyWVGmVdXjHMbwNBcHoyN6V
38yDu0nSdi43Vf3p8l09+36wAVjkI3iA18U4+oghohrej6IY7dtERs9zbmQ3lwd5syYtN+2vQVan
xpG3MwpFqfkxQtZNxGeCrqkuAKeQO3p5qHOzEpIIYAixyPPWy98kydEItUTzTZM8tB2wb9xUbu2S
+ZK3+ucRnfrvyyPSCV5/fLg81+PYCOKHMvF6ezsY+YQEvQ93kdW5d+DR4MsCOZ/VLpGVTnqNzgev
lJV4l4TGSKQiOVtI4eMh0/lppkN4sovpFJslUSmHQlWxhRFAzz7T2o8+Uw94KgOLLLGqMGKbDMWo
EZsoJWFm6wVlTR+tJGt3F8Sl/SVSyosOo1VKOtFl2zyB3LRs8peN4b0tyChTVoOLkwDDRpFIrPE4
PBJqU79u3d4BzZ6iB1W5hegCT6ehkzPbWz9Rk4+/C1TN996ctt4OP1zyeeSQ2GwK2lqUNseZ6MNq
Kl+aUepcTzXVLyKV+kPQy7HY1JlXeBuirPlvEczU8qdCQowtEPT+mLvRjDbC6TTY90nlxAj5S3u8
lXrfd5suaKaIcK2BQJkEbT+O86wWW0n0Cbt+p1LhvYbOwPADvam/w2YIAXbVs36kN68+j4hAk11X
4RjzHQLZo/faYLbb3E1Sl3SMqUn7XT3UTbHl1Oj2/Va4ICfr0KPpXKjGmP1qxkdnfjKoj+PAk1xf
TjoZ/dF62Iq8Cj7FoUWZNXb18qOBi9s1Dkp2Wb5kk2HYLayohjod5EO2M6LUs7Y6WUfwtx1lYKDM
osbiyKfLb4Txpl+bnibENtG9OttamQ1KSQauYKOl0oHMXwG/lr1NnLZbQ8bjrx6ZFtHOrvwVDans
NrqT69k208Kw9V0U2vNL6+bhsHcKUo5vWseuCe6CB1VtxpFiuF8ZmgOHXrl8qeup7T8YbcExEWiF
bPyqFezTzbSWJsa6hhxniQdnvmW75HaUYO0s2lTuZC4RgwSJ7oiNRv7QzaP2e6qZA6PoDeoJdtg8
UVpoqNykMmgxYOYRyZ1Z0DHVrd55dMU829tM6Y25jUqRbZqKsnmZOeREVZE2/aReKgG2Q+h5rq2k
GDHdB/KpR65FOmg5FjWbPksfN5gQ0y9TEfJF6Bsze8eOwn3fTXX1gS5sVW7meqkmKbMwniZC99CZ
mmMzLLNy6O9rsq+d/SBJ8t4YdE/7TauX+Ah5cg5Je5xFX01etk+UpfphJ0wOsts5dJpj3Og6CVii
tBufT+L4nd5M/83yWv4QHRA8VFqezhZWo37+IIJQ/0ADyvwqOPxHm6RPl/RENTcfC1L7xh1lQMIJ
UytwHEzWGLU3qppmXvHEjX91VjDdJj31Nr4LcfQU2ObY3VpGnt+mWtUWh5Z1EXSSIPXd1yNtIJJz
qBPaSiF62hoWTEi8lT0+a/jcv859Kp5EK4FVOUmEQSsLUuHngWumm4iN6YOtJfO4yQopfwzKCy3m
39DrR01zTJgKnpHkpPRhxtjm9HCIhbYiGyu0bi1JaIVl/yJzds6eeg0k+TYkJG64cfTJIKlpASNv
pAkr4Bg1afFam1XxagSh9YJpFpOpXjd9upGt8L66SUje00QaeO17VZiN2zwfcKd3cVp0W6oYIckx
neCD0ljRYUis4aMzpuZNKyJyWEfPAkZGpBQ+1O+kZjcFFtos+RIJPYZzVaUNC7AQzfe8D6uPpHmP
xrZzne6L0WWOcQNTALM9C4NytqlKo09gRZ1PZqLSdm+7ydj6Ezzp8ZU6gTX6/WiTvjaBHn8/xkE/
HngpAn51bOnqR9zUmbnNJySwJOPGrbyLCXfvjgF4LGufkcwhN0Y70nQk/K4rNybJl9q2IjbP2U1h
lsZ7jCdlttW7Ub9d6iyQzimUaQd+l/61stNZ3Ux2CQ2+z7Qu5lDPnpP8hR6utGxtZFijqsBFOLGJ
SrzQReqgmevk135swxdbhChd5jYKgm3VKyw00wh0GSigk+nHMrLDcFshtxA3aS6Hg5s44L2Ru6fq
xsgc68XUehUcqtJp8mMre1VtdPQd3galBMhGfQhDuVd6kMd3pjNqhwiu2G+zWQxT9qin6j4jhLLZ
uAnbga1q7SH4lHZaWzzJuUzTm8yRjbeJ4X+0ZL62cbgLAbBBDIuqZDdVgEDJqaxoug3sfvUbQNZl
/MnC5Jf/7CBQDX4F5aPY5E5b3RnKAzDgxM4nvfbmL/YYorxmBbVnshCC+LNjNTgWAfZl+mPaYc3Y
pXbxv6g7kx25kW3L/ssbl12wb4CqGpDehUerkKKRJkSEGjZGGmlsjM3X1/K8D/WUykQKr2Y1uUBe
SAoPutHs2Nn7rK2q90xw6hASy7goynA88QinemXR/ZFosXVTnIaEv74ZMcQNV29uo5eceNK7Nqco
SaeLl7utqWb5yNKGHAWM1OaTluIrPKtpunJhQryR+Ayrg0nKTSVjkOXsHfEYb+65nGoOgVaJ8QKh
IcaMVp2Q/h7XGQoq7ttR7v01WF+AwtvPws2yDgYCGfSJoA55i8o4vyFqqb8gDxqOdssbvU95kIlX
PXiGW5q7UDGJwbgmhUBVjWnVy+LFVVA/CckYIFTgW3B2mpTNH0Kb8fvsbutn5kFnXjztVddh1oeU
DGoNTRJvHrFohbC66w2vP0RsUJ35sQ7L+sr3B5Dri1LeA3fn+osDo+Ou95Wz7FZyf8Ynt6/K21Ft
br+L203fDfyp7EJS6IK95RTyvXDtgsS3SjV+CrNqY9wyqsx3xybXdwfIKripOqv7MrU9Icwksstx
Tz3OgGXULv71qOJhhGq66fHodRLEnl2DgtxtE95M8vjAYvH5N78/MMPgffAKtXzMVLT2xxAQYHdn
Nm+OdsHcrT1l3MRAPUMVFCKYoslx7ydsuwmRFKrYrYzEZGlAPsKbHIn4pLRpxJAansstgd7YP8OW
mVhGaevWpLpazpnTz3Tom+9Qtpcy7bQnbmswMnKHDyLxIZGxSFlCnDa0DcyxGFt5XUedjg5MNlaf
W97HMTWTqMud6rsJuMjoiddosHkJfbK83/p1XfzUcGnz94HogF0AmR6TnqhRSiz8Qm9qiUD/kBub
Gz5v0jSOc6za3hreG8AU1iXr1ilJxoTcfMTCepm4u6QzpI0espLDPyQqrwIJvqs25vR7MRV3eLWU
3Flj6D3WJbF7gb+1Keg1futGVpTHnnY4Smanq5l4Mi3HNwTQdsT0J+aVPM1OabKi8+U6qiIrO1aC
AUG8Pbk9Jez8iwRLE4V7Td7fCP631N88oDg/IktTEak8aG5jzOd+kvcGm3G9QlRhwiQSTWogO7nE
8GykoS8LYe8J1IK2TWzt51PKKJrswLuwcSYxMuN4QKQJvJ2DBVMnTGo5vwOI/fWadGGzQvTCDclF
99eG0dA5SF2mJpCSdId0tqrpkZeipsPWuFf/fGlxL3r2n++xl5/FzD1TUbSnfrW9z91ElybKs52c
sslLJWCv71JMyNC07727qnZiuCKTFdz4lFzbPhjnj8JqGBYZYLNTeTOMZO+9fvVy/nerZp6p3786
4azcXeYDxj5a2ngk8dKOSpcty8aDkyvnLlpzSeBxWPbznkDp/hG7hPPhYtV8G3ID2cLe6rY9NGqA
Ddc2erlXYzX8Pz3q6OI6R1j06IL/uXUlg1Bt4SDj3XjZsYiHf6+l1Hshov43vaG//VLR31x6FyEp
DJfWzc/d51IyfFv2hFNWS0u0MBIHBdQjqLTfxdL99RrKV/rTT/rllt025EmOoY53TRF2R1/62xXR
yhtephDHXd7NJEDJ4tM/L6S/3rcJhKEjw8QNvU76r3/+9XxCM4uuJkR1ZaqDBNxQ7kqLzO4bO8t+
Nynx1y7X5WeFjFrj7uR5Xh71T49SiFHrtuIXHJSAsCrt4aPIa/swjJPaDxKy8NbpTx6Xj5d//iX/
cPD/8rb4l9AR8IWXMbzwl64PJOx2HAip39F9bu/LaLLI4OTePgZOJxLXH72PiO/Wrjal+uShT91X
iOfHsuicW7wFrOp//kB/s6guwUZ83zhvXPa3Pz8JYsElKOOK5TsPzUuDDkn+DsM1Rzpevx0H+dsf
RisZUCyFEPbCP/8wmY25qVdWsInj9iC7YsuTGp7Bg1iH7DcKw9+sYUxF//WzfllOYlhXBtL4ilWW
Ddd2VK+34QCgp9CzywiVvzU7tfnN7p8f51+bYKwoOpgXbAlTq7+KtlpuW7AUTsY7WobXnqWCG9vO
69/suX+zfLl+kcbigjhBHb787j8tX3Kx/WhzTLarY3tN4oLjhxgijOXlJV+KA6XJj41cV240NDpO
//wr/tUOAGTz55/+y5KRgm28bsEOr8CkWL3REKZGjfpT4A43jgato2rdXa1DERIeVjffZLg5acDI
wbm3CSf2ychL/vkz/d0DQZMD/YJwdpm9+vMD6Uq/7FWvs13VxxHzh+QaL0wIPGe9PWap57T+rVbB
zFfuUOb988/+u+cRXq4sl1FPD/DwLytNb2abs9HKdkOMJg3CklBAe7PTrvP82wDeVVrbWXU3+3Fz
RQe3Oc+VP1+F60a/d2GI8m6YguK/61Rk7IomLGBrWvkXJevPD2QOMq6nDi1115nDZ10zEBe6pfm3
UvnfghLdll/7dmh/jP/z8te+ttSrZV6M//t//um//n8L/IXO/dMq2L2Nb/8Z4Hv31nz/X//xcf7+
7bv6GV30x1/4N7vI8f7FBo+iepHr2OcvB/W/U31t61+MUGFb8Hwy5KCes07/k1wUxP/Cx8rUAqsY
0yyxMf8XXeT7/7pM86GK0R2+TBg6//HH082/tw//PlqGX/7751H6X8QPDEnoa3w+YmksXpe/LtfG
q2tAiduuin3GBaqWkdZkcTr6ZbxHwOYCIeevTluU5HB1MZmbXjnJZyso/N85B5w/b5eXz/KHvsgF
hqRhFKdflikgxFpnOXlAZi7m+3rLNmz2AuJdaltVEdypbQmjtN3a2UkdnJTvjZiWetfFGUGQUD4q
Lm4DDWpHIRJCQGzJ4mzXGUo1IlbgXEEgs7kpLWQG0n/ExH9QQy4InTVt3aUu/ZH70umVSevKpoD/
aUn855P/+UlfqqT/Our55diYLzMqDAZdHvWv8Nd+aYzK3LVi7mmzjgIqXbUvtBN/m3vEkl0OoYwo
okBbZVqGdg+0PO5+B6D9xfDHh7iMhGOuZclFF0Xhl1Kul02zQIUdacXGdGCgdQbxPuv8oEmV7iP/
zh3YRA4LGKIvaN02KeCbdj/NdNLcK5c3/3dG/D+03D89Fg7Iy66ENxyp9y+WzsXP2jYbp2Z3UYSt
jzCxWsJzq8lvDmM3mktsl+iDQ7A5mXMWZbU+qQEryHksffjOzhxn/S3ROCjtdHa8drcSmuXeKmLg
n0WzrjFz2xHCRLjm1rvqV/+jpAfb77KsAasEIa4K0rnDIJso40UYDCZqrqQoIvsJ94+F0maNjk6x
Km/iE/DhGIRdVyh1Q/ICEMO+thb/LAZ3/GTyLX8jn70FliARv/ZQpAqshU1bz8lKTMMMRXD1g4O1
ijZI2RmG/Gp22zrmugIaNfVVa8J7TY2tD77pxcel8mh/27TmGszfwTxd+02Ep2orRBB/FFku6fC5
wWjvxmip66/wFmXz4oCbK085akizYyqupf+30GRPrG0gJb6kffk5MMAkd0M3NIZbWa3yyxBRXie+
N68vDd1JoHgUEeD8HC6xiRdu0k87y24AFKp2xdWFhQi39JTn6ymzLRBEJtZbcKqj4uIGzmCcJjMT
xHPi0lYLflNVMXdy2Ql+XjWUHJd6hxqV4wwT5y/XLBRb6FCza6dQK+X4Qk1bmBMQzyJIgxi/9ePs
+916tRDC4dzLbHLGmy624XW7rp6jgztsQj13Jlqm05i3Mf0P1oo+zbOt/NSpTAiCuqs8kgh1rIaz
X05m3knRmwk0zkSHuJgbEYLPmmZxCAzf0Gvv4YlIG8uRzr6ZwlmkvOw0ABA6miF1Br8nt3ukKbcP
c2/T+7HNh2HXTGKUR7spG3ks+0h/jnx45vvMcRmCh6VisIz2JbytDaUhJ06oLMa9HPiX7yS2mP5J
bN52YKWFXlogzMzJ1LcNKe3Kc3j6ThdDmMVk0b8oSsctoZe8Rdfb4NESwjlHU9wgKIhdvniNvxd4
qCqChqpNngKvXKJdrN38sVNIeYcOo7A6zmU2A8wR/uVliWrfv2lAUq0J04T2e+WuxLE6wazGD3aH
ILRnz19Zq8RSdBwoo++7u0XYTnmkd1ZCUnO2zOxVLgGF5nkwvXdROY1v2WoB/ewnRu0e+4L98q6u
hTnP7jzMexk3A5MB1cJ75RTNAnV4rcs3FJ3M3w24iMH7xEu2XtUlet1hkTgIEpx4Gxy6NcympLXq
jbToKcQvH9UReZ3jMvNdt0g1zacFcj3foOvp7GWZDeE8tc5bhInO9vC99HYnQTzGkJkYpC1Q+dbJ
GxNO677buU1XLyBUQCrB5e3RSRoR22K3eGp87yTMyV08GyhiIjM8A+Z4Kl7h2dSvdr2NVQJrovHP
5HWgTWhd86atGqDbIexztSZqjOonROgINmhjd0sCrbd4XGyl9aOtwBwkpbH9CupGWH4t2qmRhAsY
JZKVE7vYTZ2TFeka2WbfwuOddnUft4zheyNZEfYW2tWRHtHoJoF3EaFIVewDAnXjiVasnKYKXkAO
pcSuVmUdcL7gLJCwz2rSNWIpbgTNxx9xBbs3wdGIXcLCNF+f6jEmZ8/VDQnBcRsHD4HvIE/7oeys
lFHCjjn9zCuDpM5q8Z6DRMh2dij1F8vyiKMt7UujqkSfnJIhg3SakE1ogVdEbiUJtCkm9re2q7uP
OMOinEkEz/5OhijcHITnyCTTknfO3q2HjgNtyauPIu4NlD9rsa0b3G1iOI1EZze7qSBAJ8GYucjD
qCoopXbkXzRfmIASNrW9fmnKhe5e69TRaxgQepSODvqPrJzgA6CwMtzP1ijRO6pmzslwKEiUquNy
eVkzK2J0L1xieoNkzBV/SJYvWe5AErf04B4KK8fxFtRzp/Zs5vaY1v6MYJB5KsBvM/hw3Hx3dB6c
wNDfzN0yfnRHxMiUnEtHpB7rAU14Je9y1+WD6xJjiT0SRWdbg+Sy9/j70dbCeYAL1+e7bMl79LXR
2dCxll5dPrRl3xXtNkTJysRfkPbWXFdp4xZo2AxPbeJQaGHwcTZIZvZi9Gscrwt4xTZEZVcr2KLU
uO7UnP1hFAEtTzuzaHDaPpTdxWGaGRz6SW4O+d1+ifHhBltC/kBMYe8clwZgYYpv2N92PR2lkQkE
tJWX2THavsaZFOTJWoREyy8G2TKFCeCaB6slqeVmjSuiFJdpKuCWgW4daQJWfQlPjMRWvQaDe5Ft
DQxwlMvdIKCLJV0lxQWpLcd3q5tRU4zPX02iwRfsiwLUU5mh7R2AXCGEmKHhVO9sOYQIsj5K8bJ2
sqRJElTjjuNSlYe2181jxfDv1yA3wfeJ8NPoKOJc3wQFA0jXzlj0wRWJzyNU8RbhCA2aR5lgIPDA
S1ekex49ESOuYSeH7IjrcNYXBJP6UkdrKJJ8a1t+sGFUcQszrtCY4QiBgPy9/TBANb0kbKD9JqJW
0eNiVGkDxbq8WE1dq0+rVSx8j0gHbjpVk9eBbuqWb8tEpH2ylWswHYFQKittF+S6pAtWjA1Ci/JH
g43C8Hj9tU2tyukkVHCIxjINTZjlyWYmFzkiJF3kuIytYMsL4/ylrxsPE8fiRI+ulbt+4jPKwu9W
ok0leglq98oKerKyhF9CjIcDWue3HQbUNikBVl/l/pLHT5Sda3+Wpmi/+s1AVl6RlX6NzKJG+UBo
qyzTYRZsE6NY3Hdhd9F4LPk6TwTgiLchsDoroamm7zc4Ot/ssWr6I6ToJrhejASPIf0Vk8kW1xv2
KRlVwJyL1npwOuqsBEln+iyxsX9xYzf+tjC7Tu5fNwiZ9D1GkERPxqaVjGV2QbJXbnhuerdskwhR
ej50Uy3qBBANtFfg9GG43/rNuxXlFJzjKkOj7I2GBO00KEfJUo/gbbx1ArcX9Qs7GfRQQpc946hX
txybK9fDVLC3umz5ZGzDP+qNdnznlpDleZGHoN4bCFj5YakWgyBiLMUG1hVPWQOrAPfunFWHyFJk
LrjDCARbZWKLdjTal/diMNaIc0q4bwvSRZO4cPXRRBtuockQWUR+gRgJYgaPS0vfqBGj0WE17hrs
I3xlJDu4U/kqB3/2D2MYV3DsM1del3hpHJhQy/wJDiCqxhJMvUhGp1E1pbcPTEXkcd8l9Kba7Zh1
FUnaeVPFRUJA34JKRLjJV2ECPZ6CTdcfEZobCQ/aBUoBz69gMKkPugMCefd1GPtGXuEwasHKMvvz
LrvF/+Z0g/nar5bmbCz9LU6jYYqWtLWL5dXFJFIiy9eBSKNqqJ6xj2LbCHVH+57axfPO45x7M2s/
d54wzM2CTBnBMY98PKARORKDe9266m1mSBtzFNs3JhliSMlhc1aTMsY+vHDngTzddA5JVxegdYA9
OIr4i5SmGCLYlMqkUWbQiRVv/XrKpy77gLN2eQ34I+thXf2KM7Lo2ytRYQZOVeCUbwMcFPpXVdD5
CYUJwi7mn4Xw2mBgHoS8Ke9eldPQ7RotO+SvDL0alFuNz2f0wPOmoaP9cyZzaowoX6MmtXmPWKlT
Rx3ScyP8tAqzsDNhEkBTX8IO/TFusVzZOvfQ2UL3VVoOlomAI+4LZxNE4SkvwiXtghGnQOiMuoWv
Hlbh0TeKEtERq3XTrqhlO3Ri+wmX3SqOuh1p0hkhXMlWtVRFKoVbr7txGWNm37agY8Pxtmnn8NNW
9PFh+QEqOIBPF1rdkGr8yO/r6mKIxUfHUb2tm3hSlGIXpDyON28r+7cuKuI4GdrARVzvs+Jsd6ap
UuqlFSSiCJ/wmwn+gAmHFe543vLqhVP1Y87lWOwLYdd9sg6KC3GMZpwlLk8V1Hdm+g/zNkjnILdl
uokatKutKJybygh8xzhm3JNjl+3RIoxlZ4jZTHLm6EAxxt2NiRlXMT7RuIwxqPstQxS/2BNS2fYX
RwbNFyio5rCYqLtn3NJNS1M9uZOMk752h08z2QjYKix5r7bsVFRrQci4moudJyL7q5X5BdfGUl/l
zTgfs9EYjpa6vHKm4TZe1ScQfZhQNvXcxGLasT2Ae8GreaWm4mQtOMt9t6pORCJAiiTvLOXtFkdH
rd0ey2m+mz1l79qmCm9ZpQKhW+Iijdfh6NVdf9cpqT8YvChXs+qrXa+d16IMcoj8FB8lmSdm8+V1
m/MSYy08DppNeySC+dguGEGA25v9YNqvGbe5FP+XPq+MrXxkzPQ2nKPbwuBQiSKUZ7NEaN3AeBmN
6CM6Knk8cqvu1nsZdPXRTPXBjVgrhJJ/czy2Zb8ROJnmpcC355bXttqio53Z82H1+1vaCZemwEZI
1nofLWjxVYmxfKaI/jItFmd9FX7AgUXjobX0efC2W1/2rk4nhwGzFmT0hUpvUsZu84dWNUc/1uoK
f1945VHpwynJH73aqu83KqxTpC1rVwR4ESDkJ1GksJINlAfYCbEP2e6YRuvwNKgmup76WT3yDgan
ggS2dLM3nWZ9XXxXtfPR8coKr3JbnzpNYGxgk0tsjHs14u286cjxuEZKK8im66vDUAUly823063y
9k4el3uaIBi1yHJIyAfLEkzv8ugZj7vbYoKDu3nyYA/ybHIVUyqXzrinmUlqnwn9g91BnnIWx6Ys
nx+DCGNFkzN4QxoBVqOpfqqtME+5PNzIiXghd+lzisFaXwfGWT74WK/3QyV6vfNkMV77/QDbmFyG
c9tT6jEt4j3TXHYfaLg/eRXzQ8SnegtTFsO6W1x8OmzIHH8+jx+4OSw4Tvv1CGzcIWAhiAHAxUuX
EMkw7GtdPhLeUnxYAl9djUaps5ub4XDx8d9mOl4SryUMIxRYFreJMobP+rmRiks0PYh8Z8UZAgtc
3FupuT4wS3iiijn0oi+uskJnnwPt7ArUbV6y6APGt+E62MT3zY3E3ehrwFVZdjML89BF+kzQ+hMz
tda128dmHzHo7o7gq2sdEMSjIxtLjtVeEzbc3ciMLBaOsjQD+5IMM2dYEVIZWiSt0a29RGZUA9ab
api4TyEx7mu+u7T3a4JKILsRTZz3h56cQ2qtIhs1DV12Lmyy5iiHJcIp5d4PxOs9TZjN7khdmotE
ki+2L23xGTzGOYtyN1XQkw7VerGM2hvROuxXMhLX4VjZD1ytl30RIAEF4ZA9r/4cHsc1Si8U3j20
hjB1elscDGyDV0ju9i4whZ1UXcS1fimPYWOyvecZ+gm8ILeUr80hX/z1GCo/UZ381rVNvNfC/qLn
+kiwLAYCgCUkFAfhSRpfn4vBno99x2vJpuQeZcQ1262/5hELxG09N93G9a70XEyP6/o0z1Dwwzwo
ThAOtmQKsMhZlBjhpYek8eRdj0H9pKaNPwXN9DaP1+K0ZCI+GnDrB023L1VjQQaGw9iXM+GoHLLa
Sq1mbN77FTNZo+OvtWC/lllu9vkQDRd4eH7S3nyBFQbUiMFA60XE5qWc/el5moNnJO7w2CjKntL0
V0LJknq7t8trr5uDJS3r6Lm2ayhhepog+JHycpV3kllXa8jjHeuo2+sh3Jdr8Wn1w2s/pEGALfgh
zOuOr7udkb9450jKuBElvaG48oqr1W3fpQn3kfSy1B3qd1E25c3oTXfSZPlJgoBOqu3yCgfCOW9F
flrpC9KrnVoItct027gR4fUZd8Sgroqdr7TZs/dj04ovV4rZce+003wMSkEOEQOjO4ep8uM4ryLt
5Xyf0QVP8K3igXV5mXxL8M51fMLQO+VSiESobj73prwbR7xoTVxXLwykYoaPw5Zr6SVBC69hWGAY
nJvoNFYzuSFq8IbdUo6HanAgkdZvI7IM9vOYFTKs4cfeyZcnZ649DOaVtLkfT/Qvgl5jdGUHizV7
zEgLKtGEJh1rAsHOYjPDvZ/ZF5tKgI0xm9uTlzfRjcfseNJlg39Ab5hvnRpHVlYKkXIZcS6O5/V6
QndIJAgUW1reyRJ2mVaTttNlHh8reh9EuZNsN3nqqYekD80fcFJS4IxDgK+CNmFS77FfhyteEQ07
DHIz1dYX12nd/eYLgkklgynIr/IFo+2a4OlTcEI8jE5j7hwbT09FqqrO3eeSvuzg0tooI6fA4rhl
b00c93ckNU+Mv44FlhUG7h4c/DM7rnpc1bpmOTqzy8ce11uyT6Yrv6fx3jj9p37rrVOfOeVrqYoy
5UqVHYqgN5AAVX+VWVjJunrYgBaKiUAjGTUkji3e3vLy+GGu1CnKVeqbSd9oUWd3fQOjrcbCLWO1
89ZySLyl0/vaki8h18Mktvvyo10O13nOSmsCTkq25tDCrNV1V47dPXDVQkegHLsuSqb6J0mQO2xP
+7MAXrz5U7+jBXwlg+gVA1l8jVzCkDgjmyxxAXwuroIH/sUxpeRlSJhM3WacxHkdw7OYK/q5UeNb
SU8XpUvDYOSIwVKWjZ48zVNHe9ib8jPdBgrFptx3oTsynBPq0xbhS2oJeEIWJ/ZOaXE1eYPzidEq
fO1L7KvHrJO3cux+iM3V6FnSfdisDFMlIzQHPUOisJa3qaTJk1SqO8Fk37khQDkyflENAv+J+NQP
A3rzgfvOuQmnL7KbvDoN8+qRE378Ymo13Awz5E1rKz5iyluuu8p6z8bX1pq8L1kunrSHL7ivJP58
V9PlKspRMXdgcbkJxB72IFN0HHj3OCMd+uTDfM8sQXwLbJNUqWLgMky3v0DKPGTN+GEs0LlJ7sCK
DqgbGE/Enqz8MfuBCUtc29bc0ZoJz2tQLW8igLDhqAZtLqADCijPNPw9lbtvWE5x8JUMcKxm/T4u
X5aMRpg/fcv74ZkM6JfS8Y+Dip8Wa5vSjjTl2xKxggauFU2xRUq1nlf/YNyxEXcZ8Vj1uRWTt952
ktf6e1f0fXG35NGcnTAA03JiPSDSdfz6lz7+2tKCH5MsaqXYbqdSRWSb9UWu9CFcp5JTadKa3MBN
dblIqgxqyD3YZcslL8ApxEemRqQ4VrYotvvSJ+bivXOkW7lM5yihvkiUCqDTOooXppdCIkjOhF+6
3ktAkKt/7hmIqHfbDPnzk+dlnbqLshbHsqLrbT31zLizfONYeafBQky6c2YoTGdNP7e+iXRbvIo1
wjjtttwujj3AUwI/Gkm633XHoh/SXIbRcgpssymViGiL2u8h9Z3aL3yN4R25LNI8jl0MVom8bcEk
bIK3wSKvESf8fKvpHVQfnLEzcFyFMbgv3ctljHwt9Gy+dBVqMz9uBfZ1EFsb52HmVUN9PfAK2C9Z
VdX9qRkYkjkxvWXPdxYJ7QEZI1ylntFjDF25oPLMsTGBNFUah9q7RJQ1Ybunz+RbwaGuTatRoIzR
PhvbFm3fSOPBw76GkOHflCUDeQwhkk+E3S5z8JTrSHYr3RAkhNfZhtP44hataz/YYQ77LJGY5G2R
+P2yrQOTMo6hGwLaquh2uJwti887hf7J+JSIH53FUmQOCmn3p2nu/PAF9aFfoz0EDO2UdDk5+t8D
7Qbh+8RKCMdjmGWtPGwhgAoG/SYCFohXZZ6KCZsoal67KKzab/EmqIi42HA/WcqyHu/9Vdvc2cei
tp0TV+wsvIbcGCzH0jWmubEknt4jRDP92mXehFZRLIzeLwT7XS29DH9gTi7UB804Tb4bZdHeWhEh
h3kSrZH3TQwZoh1DthFmnKqd/NNsdbk8ZHR3yV9b8jU+UXEzG9RiI4+P3kUNu7JHk1GKWg4tLKth
AoxAt5nqcoVkml1rnYeUin7NNLQfNc0XeprOdwja5XwMuYBWd0JHhT4EnHpn5dXtl3rSginrPBih
+4nuoOY1Y5hjW92HrpreilVY+8HLzLPPe73faMLf256p3yX7tTaVe01Cjnut+sv9IMs4ZfJg4fBT
9s1S6hcuJM5DmNnnpgveaPR/HhembwLE+k/BtNwUjozSfGq4SVo1v3nMmNGFiJwyN0WHvC91eJUX
nrhnFlU8TE3X5ftlLWyu9HE0fZPtkN3apJLlV3wS/50GBi+0KrfwseEIvs9kVz8XXidu6EjcT3Qh
PxeZPx9mGPT4n8FBk07Ulthbie42I9YLxneaL7lcybuxvfKzH6zmHUG3PoJ1J5KwNctjnzMY1FWV
5SZ+u4U6KT0FuSJQ5nqbHH5TP/8+Dv0KuztIlbPuneAdo118GKIl0c76BVdKquPoPHt6OGKJyFMm
7Fri3JR16lougp6i3b7Y927/NVjicyAqvvYqrm76isyZtqSPjgysT2FHogbgmWPExnAoqe7TAbIQ
K41bmaY1pef5G5zWazwoJxHAgliLiEw9ET8UtRecrKHeF1K8tXg/0hBcxQNpONOHzd3ym7XVmv9T
TfLQBwD5k83yvODzooS7pWtT4yWvGRLsT/PFR34cmNDsE2TN+Dsw3ewJz0FxdqrCQw5gIOlDJi7J
0E0Gq4pONyNjp6rvmmu2ceTvIGyrkXaWT7Hh2saaz3kAqvWUE1dbQzruSFZfh9r+ZjfGCnbFJffv
4Le0XfdVFuToBOicH0iwcuej2PCpQ/SF97eTSxW/1DwpkgFpahHZGdBXPHeEc8r9QoTQoxRZ/HUt
56rhQXBV2KtibBhJilX9PPtSlwlBjp5/bWrNNXGJC2xrRP9xYQjrYaRrTS34vqDp9sxkGdPuy5Bq
NMm6AvVHZ733isuu+IEigswMIyiz0lzUQX5wQuF/oujlajnlYAHTjDVARMIYCgu7Oj5TOn1lTTCC
401fi7UivhG9yCZWuDGhB6SxC+okD0iTPYDZsDBtmM1yztQqnXWiHRgzUI1559mRq6KnFbmIJ42N
H+EwkvmKWh1s8osp6jVODSo1g8lsHAw5eM5QX5KqyuVs9y0ruUcwpNlaSyQvoap6F+Rtl+2sJutN
WkaDug1bfgV28JqQg574R4reubTPdl5NQyK30ldMbRqRnyKGwxhcoEK6m/CIX+77G4WKLp0B9SxT
9niOZCyiZ+U7CPjoszQi/Tmw7yorKBtezpyVXS0hYQMyDiqV6m3STyQ5i3IfNmXR79vR606+WFeP
tksmvorGRfeg47xaV5gR4umZ2w+tfiASCGYEfAY/fI0GvROZNw57DuvyOQz9odjNG7XTSz5Wfngj
R+k8z+GqSRn8H9HCjHjr22bXhsyopG4uyg4hRKCP/B/2zqs3bmzb819lcJ8PG8zhYQYYsooVVCWV
oiW9ELJsM+ewSX76+dHdfY5crSPdPm8XGKDRyZaZ915r/VOQGI3r6KZ4tCFg3v8jAhoVIldbGr2o
3GENNwLKQYk9SUBR2GeYY/n4jxD7OxQTdrcOrLy9EriIe9aESscN0N59+0fB2DqbtSX61p61zi80
dXjtSk29slDmcAP5ZmZ/FlFc/c5w/f/Mwv9anMD+fSiiB6Hq5X/dxK8vb8mFy8/8kYtoq78ZJnNy
k6EeAAyGGX+SCyXb+o3wLBwNKC8IA4RA+GcqovIbP8AYT4H3RzKIgd9BW/Zd9L//y/iNtAKEG3iL
0DJAiP9b1MLFN+FfJJ2FAEuuOowOzOUwO0fGzq+/4SVL+Qw7gLaUfc5UVKRMvDmizJq9xOJWek5O
+glp6Oi0VNVGImFGuILq0N4JZ/maNm319ObevcPAoy47P6OfmX6c0JLSCA3vjP5mljX+mXWnrgGa
+eztnFJvJAOhmEJQZsX5FjUoQambKJ9sc1I241i2F3bEhISqRj7MBhpfI6gLb5o17VENJGNTw+zz
Z1Lcp77I/D7quoxlMXeOnRWOPqo0WsZZvqmN7jVQ23BdZkN/0AkwPAZNHl2W7STvMbnqPFD7nNE0
mo5TC1B0Qzh5canmlnFBtglNiFJNiZthjvhDG3UTRncfXGRGWhwxjbY8cLiLUnSEmsoU4rGU9xv6
vVcUKJk3lOkzJ6JtCfWbvg3dvFAK0A5ULbOxEPkzHNCL0Qn1h6wza5/idHxJKXr9MYJ4Q0JOLWuv
lpQ+MSa+FFF1L4bO8plTah5Uy2NaRtkjIssGdFSJrsOgI0N15AYzKTcODfCvKyv1tBZt0x7nGohf
E8Hop5HR3heiSEnnKdodOgtq+EzRdmRVjS6Z29QXBUMIpLXaFcFL+ithHfHaqIARGXe/5rXNcHdC
mnlFPLq4FkqyjPa1ICL0QZ6+FzMVrsjlCN3XkKpwYYwW3jMTCv1lQYayPdagB0mJ4mDbOAq60/lg
muW2HSSsFYYHOoxH0+LxVWHtuHnUmq5k5l8lEGmtJSpCNZ8xSYCNhZaOaVonb8MOZstQlc1FIrfm
ljSBYkXP/OrYQbLC56HGOkHsqokV1x6M7ljoWrfB36mCmKQnrmGICxn0816N7dSjsMV2Zc4W2EhB
wK59TZzAb+kud5GKUiHuYK4KwqLvcNsy3TSqD1EWVVupmr6h4zPXlUDxPQqp2agSlK3GjL4rSbUt
pwKodlbAloJuW1UpCitsZLfMjm4RdfaunlHSSfSKswUsmAnrSlvKbTpEu97JnSyTaFLdBH3DEBEh
rqch4ztVGRJAvyfX3Q81Uz+FAdTAae6de9xpeaS1ZB/mSgbrXAR9+yCWlavSTMdTrHVFDtBhoaFt
WvNUZMUAwiya5U1uhM4gJYVp3KOHIVZdolxAySyAfifYabFKbAsaSIo3tZ9eYllOr6Xa3EjG8g7O
qS5Zxzakv1sL4NHgwmRKGl2VgykScjFNTArctkIE4AZiAgEY8V2ykW/Xo3KNv+k4b5uymUrfYhgE
riWqLHF7O70SgT8aYfpYzOXOSPI7Oa6MVTcgRycIK/CmDmVpSt9O3PQs81ujaq/pwriBV8dwaS4L
LJBVKcefoak8YIeXDOHeS4xw+dQYUUbhllvybpAtPaJJn4znXA+k73Jk9de0G/KdBBZzZDICazUI
rPqbhK4RWlJa+xIKEZcCCPKcXEXHTkH+XI+jurVEG6yROZa7IGAKa2XdvNHEIgQwxijeQkSbv0w5
H5YY5fZ+Ih92YztwZpSW2C8RWz/SjkV7JSuifSqLob6NCgpP+iO4FKKpmOLOFS28kwzRhjjoBUzS
qwH8ceGtySTgjjUaYGPiRYP1IcC3kNPfFLxhrGm8rqd8NLqHKIVoCKUkigu/N6Rkh4lekD7MjjDt
u0RTcnsDz3ths6J5aarvGOCMhJVOiRIw39cT33HaiUPD9l5DwoabphaVcawK2YEuU3Tmg1ViThlY
xQEhvH6VxkFxgnGJR0oTJkC+qa4sNkrruCa/wENE0r+KTOk9XbG0HSHngiA0xgs63e+mZDKieUuq
+yoZDbGmzFQ8W8ZDEBJSvEkxCMl520cgAycY932g0QqJslfusqDMA7ce2ql1JStkZis343gKjfBZ
GwOn8BgizKwTRXCoUwITMBAJYq+nhwV5KJPkFZblLdI/03JnYY+ngnnFiVdmPNHjOIeirAA+ajJc
m3XbVsodDjrKHXzE8QRAbuxE0Db0zCwYckjDo1PN3kZ2I7YA/PktjIDsVjWlE9+72EXc/2Ov9yTI
zxihHEGvib5qJWUdsuaijM+ybZz3dGFJEb4YZR9vRtyqfRJh8xvTxBMAC1K9cBMSPw6wHXeV0LAf
0tKhYn5ca0+TqjB7ziFddrexVOtep0yhH5ZkVbh93ZkpS5+NnYLW6GC/kW5+qViHRteEJ34cuMVw
SLIwYdhktHd1l4fDqu7j4IZ/qzeiiXKYVKlzEGWVXmtFJ7lWIYMWOqIxrwuoWT0hQFKjgPoWDG7q
ar4qFtAjGnRto5gwEdYmqPkN08i1alfpvVHSWG8hQ7EMDGN3l0/WYdQHzecllHdTbJM1zvxy7aDy
4XsZBHQ9SfT93cRw9RQmzXxdDKWGGFyTN7mZzaQWVtJDizTKk1SEATQAfMGBQVjVjJJVT+unbK7t
1RSU2pPalQLoL3G2ZSDVLA5Rcdc2Sf0U1rJ5ZCxYnSY7Gy7pgh2QP73fsCw73FO+OyxkTH9i24gh
yGkD4UCcuzsp/bEIEo1VK04eG6icN31EJVbKolmHKJgv5tTubqE1wwY0e5lGqcokbReV0HDWUMmE
50QW7BXF1qsnB0TxEIj6TgZweIl1JM74gzJXK3r7hew+tjopIdWeDDo5W+FfWvujHGfbiXHUPdat
KNHTAjql1tS9cGcYsF/wClEi0CWIsUYkSeCo8M3mwSrZ+80OLqzZznxN9hA1MA9hhq20Vmu/dSOz
rrQz17XVpD6WI8EJ+pXtM6fD5EbRimtHzqojmKT6Dfsckkh/foPLOO4gosLECkU3CnfqonmbsF1d
JEFPXFg4yVs1W1x0agKlpmjI9lCmqqefC0QYx/0hcZzgac5Q80N9DS4rpc41KjiCK9wgLeLdxDQY
/oyEBUQgj2RFY9kth/sZHaJ+lMtMvWu63F61Q6ze4YtDOqzLnR2dlZPYWncb1Fn3LR4GlgLTFCwz
djee4J608X1UQXakEmGSvB0kk29Ng1+xyu2GF37sgnHTIq+PcO1Rx9PPbbmmy6afhXv5o4A5QUqZ
3X4rWtnpS4g/unKHjp57qyC8x36hwZoR4EEZAsKIOuLZ5hYWtp+jAjg1KN/xw1DEo4MxvycPYXCK
8sUnrTdj5wB3tXrSYJceA0dB1KEDsZ1+/k8qDV7IxND4uxlUmsbXIqonCMQNnW1vIOSREoMLKPWJ
9Q0+BdjEWJmvkZGnP0wt1XfIl/gx3cz1Ha5E+I2SZTueZJKKn2xGaI9QBHk/HSuZlZXSmfySOVRP
0zzIp4HKf1ON8BxdAFY0JH3tgAfiiSbd5kOO0wApTO1al1mY8Pvn/9KwhycnacAqltsfOoNzpRv1
3cetyplQB6W+gmSPCRy5Nip+Y/aZNnYOQSzTAfsByhzljv5d2zVmi4JfqcSpIGtgA3nNOZSqkbEF
ycGXAszuuqCG+P1M/lbrfVfm/PWhou/f6v6WA/1TBogy7Y8DLxq6X/5jXXRxN13335vp5nuLGd2f
Irbld/53f/EPVd7dVKHKey0RYix/WhiXv4jzUJe9eRp/UfMdvrdlF5VvO+6fP/GHnM/5Tae1ZVKF
pG9JDqDr/V3Op9JwEz2HWAUgxeYfCP3+aLkl1f6NR6pi9YAe9Q/D/D96bkmTf8PKAkmYQZ9MFLXx
95pucxGY/qvttmGl44erc5KaZpoaj/3XtruFu1nLI/7XEENS3tJwn5YF+ayBkB4VvVnr05AdMhke
T1f2e1mrn+t82GEQsa3bFmqFHPWI/AdfbVjrNT2f+TMAwYZ2vK21XoW4kR4aeL3DYntU6d3lIMd3
kxV3V3xmvtWRI+hY3+xaex1y+G6kHC+Q4KnBpWXokudQd+ZVSisMq68fHwpotkjMjQYwt3kIBHNV
q4HHE1CPF4O40oroou6QWmECdQA/gKbcnszUIokyUoD6IWsVy+xJraKLQhe7oFQSN+rb74Y2P4Mh
rem0Ae1jAXFj+FGPpgA1qrw8nL8maXZFC0IdXmXZXq8XKnfybKLRhRrW+FZUAMgmpVeW/WPT5Cec
LXDGk1s3MJxXIz7gbrSLo4cR45rnRDZqz8L91e0NhrOVCFUvmzjLoZuSDG1LJd0xteSSaDNwcING
Y8FHgoBatQmoPgiiZ9TzI3d61WUkpcgWRj9MBFbaGF1oLawSrW/hdIprKMFXmo4ngcrMQCmPKSub
m5fF09wooOTVuHfS0PI6uTgaJau00jSQvHC8Z/iHu70E028zW/l1lMDkS+HIwTeGXX6tk+euNfml
5Gj7tmEibEnVbdMDIaOpo8qSSt/sUk/QVL1KI6NDy9yPGASspprfbGPlBi9hqpE26jm4iOZQMuYt
HCFFcXskXO68NNd5hmPt6Cla1Z+KRruV7Fi6TRs4PQUeZmw1YJVqPz/gH3mhp+VtTZUIq67+Gmej
TLOiYRQUwO/qJ1NsB+ZbzE2m4AEDyHCFJ17ol3Gs7dRJkJOVzOtsjAIPi6XYm5rW8BJjrFfE521M
sz3BA/1RK9rR7KsvRVo0mGgsbF8jvYrjWj0Q8EQZa1k+pMbJlwJj9PCIOMZwdCHB5Cs0GXvECwZU
kf5ysqCLAIXKfhkq0nUxDzd6zJS7ziwJgUrCedXRI8RONFkUERDhwamkyIAX1zw2mXMvS9mRof2E
ygLz9ixWx0u9yHcZtIXV1CdPAnPrVdBAr5G16gF3LnoLtbxEu2h5EmZy6xApipb0R4WIOzexzGSN
QdjWSY6ZPtRQUvg2ME+RvLwHTsh1wUROH8sLKalzr2U6tNGjkqmCAgOSHLEB43MUhQrjbjYVsP9O
osVNepr0+J5g0wHxQ77Na5hwIqKfDE1+LBlfnSI9DB0DdwAu2YcsD/cr31tj7Uo48XpKrH4tBnWj
ArZ7dZ8Vq5xpE8cytrCIm1WKPXsXAgdlKHGzeo1poxd113DVae2eE4XCv66T11AckB3gmsGsLNK7
HsGuCuysN8WhHyZgvD6xwlvG09VWSxUkGBKcHcOp8nVDW+6rchjtlCjbNcEwPGdmBfsTDuijcJpb
o58OUzhhEwBg4+pFaFxWTAsxLjMKdpwwdvuiN1cCas5OlxijT8VC4hDQ+IBrVoVVMi4Zj+kc7msF
eJ34DXzI+JROwpEupmq4gMD2bbaGuyQRD1S1HlPAcpWP0neQMwcjJDlYy2FwBfbk6bO614fpoi0x
ODKNqWcpTrxysrVlJiNtCbSGymcIsWlLLT+qk+ZZko3FEKOIvBTbEr5hZPeXhF2zDshhBk4dw48P
xQWV1b5NJXWFQtDczg5iqBzbLrNTXbUe5O8Um/ib2qxduJglX6nK872MQhU1KVTbuRkPclYUmz7H
eK61aIyTdjR8rbYQBhS3pGY+pc1NycyxEBKB4AkVZaZna6Yk1PVpNt0FxNSVOMOzNgzdw2Sq7VEK
1T0KmfXcF/uISAEZMio6BIlJDFiyLvweugdbQ255sBCrVwJea28C4z+mZnQlVUxtBzyhXbiR0brK
OnK1rfBK5C9qWsgrmtPEs9LpMpt082Xoq29xyLy0USKKx85YZoDbqJR8gd8KUkCEUa1AiGDuRTh7
lhJfSnH8MBuxuY6GxRgx3cWI7fJF94c7G88H+qk9dd8nWBUr8MQLM7CDnYpHJl5ccwKFsoKpVaxx
eFuZdX+MOxsSBzsBc1wzFd+YkSIjQQVlQN8MYKVWofy9abN7gMx5jQ2k4UeNUqyxssx9TJ8Rx0VF
v4qHIPWnLvCdAvukttXg4o51v0V+FvtaQ65o14sbfZCfRgSXpYVszSmbl1SWOq+gOfGElpr+4tV6
RAu8TBvFU2wFVYVRIrEzdctwUUZD7Y520PhTMxs+fK5pXSCv2aqFND+O8/zFNntAUwEzzKhy9ipJ
HSnqjGo7ApB6UTEm+6yMkq9xEsJwQ33Lb7QiYwWXAalLkJYeAZj9VznS8t0MBRhKSyd2s1LWKwJw
pwcDicjThJj1WsafzplwZG+MKyOEts1Y1YAlztp7q0n6l7xI27uExtubrS9Mf7pdGdS6H3U6wkSR
FWznrLISbIy1kXUZlNrg2WmRPFs4dLihjC2IXkc+gPx+lGE9FfV30ZraIVCYNc6SQdztZLzgkbMh
lMvY5Yok39Zh90WdTDYz6yawiOEVg/ZFD8vYMxrpqIUqyXJqXeyFspDWajC7auGJZWnV7TRb9idA
6zGNvKAMr7oi2UcOMOGouvguMtfDLRVe5TZG3tpY7cqqFi1hie5WQE8PmdcaD6TwHoiQYF6eYZmG
XbRoHX8KlNbHOUjzWrvaTqlylzuLk2YOw7fGawcpkbjqNBXDt+WjhOSM4sdNJ8jFtbnGOZJNszzI
vbQeQ8BUrDhxWriyo/4WrszzhOsjAkA212aHUt5n/oZIZvQ0BSbWjO2fA1xhJhNGwIMF95J8jki5
VFKU9gEOtxnDbbPB4lP9ThO6KdVDITPQdSZwlME10nCrG6ewiF8zFbu/1lxVZo96cvGvC/kaLIh+
ErY2Qb8N4mpf1uoG5xmPusuHkAvC1EHrR+nphoUEJ2EK4Zbo801amJdaOTCjyUW9Ccf5vlRMTOVM
YXgaQoQtY4cHbKJUCIjsaN1kXvUF123IX0PLhLfGhtZOCO4WhSCeUT7R725QtNtMCXdarF7xZlPz
Qd0F/1/E4wv2tUYLtx2giMR987Vpb0hmua10cwXZCLLdbVlmT0MVfilKZVN1tj84zW6WsgNUk51V
y5c1w/5RSpoV7j3qahQ4/FVy7I8tvjl5M/2ARPII0cZdFggIu0+l1XzX5cX7G1A/KA9tnG2E2m+k
WIcaD5IdVxsi678NIl8j0d8P+vA011sHAWJZh1TzjQ/h4aCll84snodJPbThQdZvQnO+xl7wAn6p
p+utb0cIhaLmYEKzqwOMVSOF1QxJ1kWjU9wQ5kieYPxiUuymY5p7ePFQNFXFV4bfW7OV4Dkeu7lC
PRbWxsoBcsfnkT9mks0fsJ9Dl3JaP+CcsOpm54hD11WpNdeDZPgsIkf6GiRP9skYc4R1N1pLvImc
j4MHMSiLcUskzOqIG+sKlay2EhI7Si2XHgEGEQDT00ilFpjZF+hVR51K1WiVCyx0HmI9uq8KOLlz
iB/otAhxsbLO4v5UKvJTHBoZglccoyA4gu9oV9b0OmjRyk4YgI+oEgq4cs3o7PrCeehMqpe66/dT
Awqgas2m16TrQVPu6+rRGs0DwulX3qR4lXfpjRoirhrMKGC+ljHDiMTXIoKDztDRVzNdP6K80TZF
lW/nUb2E93MS5rzO2ylywU0CN+gFAirru4nmB+n89BBLsENrxLI2e1m4vJaD8zRSLCXsZ3IBGamw
vHm8B1jeVFKKU7YTM9XQh5sihk4MlREcxAvV/iJlI4ykcVEjsg/0o7ELENMDSj8NwxWxi5dT2Bw1
yb518M9HD/OoB52LXkdl42iaBbu57+evqfmSGIsi4gKbSGYwaxNd/bLsXSNx27ZzfyzrXrtuyuQb
Dr7HUjYecgXox9DhMMHyEpxdFEiX8BDXTL32qj6sp7j64Sjl9QjPvqwe1QTHaq3d5klxEcbyeBkq
OJqL4KqqsYXBhnTPzk27BkDYgYKk8IjTMfBjpd8pseXGs/mtqEtGzi1iO4gNnsgslYFUe8wqaRMD
DISIZZqmeUb88KWpsO+dmIAZyL5JgcXAUmJryHKxk0R4aSA6dqHyMUrr0V7FLSSNJIJoFhRiTc5J
COI42C7o0A+o126lBvh2FzJkINteWwqreWwN3crqhLZThN3wnzAsM/sOWs9TladUXCDJoaJeVnX9
MMxZ7o0gFPsqNwPIHcYDrTtatnQAb9WSr12FlxxTxw3a2ZdIpaDU7LLeDEpxP+CL4KpBvcMxpYWw
0jwOQb2IX7BsaKXQa6Mx9ywB5ErX6jXzKO9xbbH8ubd7FDfmV7yUb+S2MOBX2yc8h2v+tJT5bNle
qXJ/xM/6MtVhupJ7RkpYgzIOXrixDgKN8WfrQM+pwyfJZBnAwyXfWnYkNgmw9qpsR+i19pT58QBL
UlR5jbJgZOYM7WaftXLCLY+DL7iq3UW1BecUbdnyp/VXxLuKkA1M2qpN5PNwwMTABV0Zz2fX7lNY
9Hp/kQWU8FITXhOjAiFfvSnsyo0WU5y4rRA6i7VT1t8Zep6yhki6rFQ8PCSyzM3CtPIbEcA7ilW6
iTrRVpZd4/WAswU0eCKBzTK2buNBj9bcUpxgxt1EaA+fH9XKWI6nLoBgH5pDcIjLvEV1W0nqhd4X
hV+hsXcTRxRYAVXKTk0TyiUMIZ4De8x3hGO09GivhIOANyX+hLYhTq3HEoxVSHRKrbo3jfyHzV6r
TflzhP0AsG+Zsk4nwnJHdcDKAD1IUuwkHcwPgc9+btnaZkd3M1k7oLpH8lKoF9SnCy9uNFdNHnsp
3g6VpB9MuJY7SynveqWSnfW0mAhrQop2bC25ZNF+KKT21gacDzLvfAs204uC99J6TIds49Bcb4DK
K2+MQA+UqpkcJHtUfrDTh8xr7BnHeb4+Vo/gIgmD4wQ1At49PMYwkxrqOvWhD6KvPf4KyqhcDFZx
qfMm2lB+MRG5LCzpDkYYeosqXQcJtLGm8KOigQ0wI0giTLgJJpxZO7blJC+xRQ/SxjOCfl3oPUBy
CCdaXIRNH7qNM/mY2Y+rvowbrzSKC0XRLhNKtVwt9o2Iv+tOuo71YY8d9xba+oVef83M4H5s7dMg
BszmDFBxdW81vYsY0Wt7gP54aJ8DB+16hmAoFZd1Fl1k01NoMeUupmtND6/GKX1E+3Ko0nqLpa1r
4tSRO/Eej8FrItU8LZ7ctpGiFT4cB71MThpuH1Xbn8LhC/7ygYfPPfFIuKfThK6GllpRtRWd2ymC
9YyUjrZLOfXcazKW9WoVJPJSJs17wFeqY/gCmMOsYbOArNFl8IpgAEG4Z0pAgPq1zZVVnSiXtaT7
mW0eB1l7sbt8janytw7Xk76uAbOYd8R54WNt4jZ4aGYJNd+sVbY32hFtRl9cYrGElDK1al8P+NjJ
Y52ypmcSyPfHFM3pnUOd1Nf4cW9KrOJdQ0vXIS+YmOI7pyb5WkUeg3jFhbEru3qibCu5J4Ld2RY6
Sycy0c0cx36MLB9zDUgcCuRe1DyyHlw3U/x9nvJbZUQx28vzDwfU0I7iF6doHlNrn2q4EzjW7Mts
6apk3ah40l6zXMhXRr6P216R3ULRFjvDwCvyArJ/bD6IArt7d2qW9QXvfhqRfQNciAeIOEB7mgAn
MfTka7F1VlqI0xudNO3rtirVdavW0TrPUt3H7Ck+RFjZYg8wpdQNQ6VTbrSh7EWpFe4Inuf7nKtu
MwsR/W5U9rcm/v92nP92mv9//qfZ+CnM6v892e7/9m3XvOAU9Mvknx/5ffCPC9VvykKL+5Np98/B
P7Hevzmqgrrckk15yUr/1+Cfn4GeB45jKo4Ffm5Bgvtz8K9rv1m6jFuygVUy64b6t+h2C3ftzdgf
sZKFtyCkNp3hL0mUf0GMAj21jEE9pOhHY3kdxnuoufBClMumvpD0z4KNz2CGn8czQKfwela5BOcM
ZqigWxhSPSkHWdEJUHlW81d4wRuISu6bp/AObW858fMLwyBRNQyDu2Sep5rmVhOP0xDSILb2ro4x
XLfxCKhWf/soWIDquoVVo2lZ51G4GUsY0H6pH8JxEHfdhNN9Jsdk+5Equv34UL+yEHlJCC36iR5p
5oIUnduTWiP8+TBr9EO9eBgRPTljEBUFfytG6/ej6KBJtqIpsm6ay1m8YV8OpVopCmF7hwKu20ob
jLs+FNF6XjT009DqnzwlYKq/PCbLgF6kqNiykXZ/xvYciGmr8T6kOtDlnqI5t/L7UixozBiThsDd
1Gz8UIB1AbTJ+9inadi89E2O0XpbOq2xDoURCFfSZ9wPBquyXvpEVKGvGJ0EmYvQ3DuWztljrJ38
iGo231VcqMNTGFtqfxom4WyBppgOpSO/+MnlnQGyv99OU6bf4CvHHlk5s3XtW4Fsce71gxbL0eKl
dKnTo64iyUbSOVseAuGrXO+fq6CbKUwlFHGNrX2S0Hjm1vnzLNCM0ZHJ5MFAmj37yM0qYEI7cJNV
TVJWCJBc3emOiT0x+ZsSX5Jr+JG40zM/ihp20I9f3PdugrO4hZrEipoqf/v1ndJLSw46bTbgr1b0
IqQxXRfKDbTOGZuXLjvEib6SbRmvdzPZYZenXRnUjp+Y2b5zFjYwKqFsOisPL9vZWXQ2JPUu7o0D
k7H60eyLYAuwSi+apNtYVQUFqQxpCfbhRqq7aq0EsbJtx0zafXw7/vIdQ7fGKNuSKf8RZy886rdf
WEUWD/s4ckYznczN5Fjj7WyI4JOF6a/PnMOADLM0gTor0NZ+PQwZ9vBZ1F66wDqDSTCYW/UNw7UZ
BQjlQALVSyh2wusWH8Pbv3+FhiIv9s6LjfJ5VPZYKqloqPwubGW/gIvCfP74AMui8MvaDkFcAwLB
yUEz2UGhr7+9hWVmKb1D2ONFx1gEdMi41aWGek1NVgkeSXCWss8yFf+yb50d8uyptTZQbptazoV1
ldVPinpvp/etdv/xdf1lMTw7yNkzE2kUIsMxnYtQfhbFi6HsRHb98SHeuQ4Y/5BDoNZz885hfhkZ
eirpcYTx3kxPaXvOwvIJmS8N/sdHeuc9/+VIZw8JY41CUXG1OfRK4JeGvenxtPv4EO+8B4t8AUta
Shj1L27/tT2oI/ZL0YH8CAikc72z07DFGNK8wK91OrZRLH+ymL13VWzDZDVAtFH186CKIZv6rq46
Dhk2m3oST41pfWI6/9khzl61oQmnmvCQ6NCAoGOqRQdaGZ/VYX+p+wyNTDRLYXVAJmDYZwdRZpjY
VdBHB1W9xm5ib0sbKIBux2tQOBd2fdvZ2idL0nuvnkUYqK3LdHv2Uu++/Wp7earVDPuVQ8iIFaID
bx38+xjyyMdvxbv371/HOX/FlcpJrMEQ0cGkBwKxBpSe8vGTg/xqFs+Wutw/Kj7IPHhwEwH668XI
WdDEBqYnB+XKBFwDO56yqyGZNtgVwEf95GjvPq03R1tu7ZuqLE9pF+Nyipju5xsV7ZfSyN/yaHJL
h3iTRGGWuzgtWeuP7+TPPfFsof3lKs+qM2UyByKSOW4T3chkFLWQXMJ6X8GVUdXHoZ5gRRiuggNY
3EPHxUEh+x5GyJ0DtCTPoiGI8HXRE8xhdwwF7r7lOjFTP3fSTasZmxFL6QLTOkXahs30H6x0b5/Q
8gTf3LNOtmo7J/frUInIV9jtuYUgIuhe85ePb9N7y9DbI5292MLoTHwOeRei/hoC/SXTc5wGvoRx
hINe3/7eaNMi/8uL/a0j+EIVO9/9LAvqF6okkwiMpTd8e2GDA4XaIt7uMDCyn+0tvvpO+6zMjTtP
/ZM22HchXdxYP0rJKjfcILtOKpxBmmmF4HcFSJ4MOA1NnraQvSwfcOKTt/WdbeyXEzy780HSR3KD
OcmBiDjHlyn9LvtRxqdwnj7blt/71slWRZlFU0S3d/ZhMKw3lapXogMaz2bV02W7va7nu48f8Hsr
19ujnN3xacFXOhQPhwYLvb45Cum5m/R9ruaf3Ll3L0dVeZmIi1XM80o5IXQxpW2NDql8F1XlakBk
8vGlvPds7H8egaby15cnlpNZNAOX0iGZSB1i7prr/6SOsXgWKplpDgnt2tlT6cuO+J14jkC/r0PI
HKXMYE+rPmmI372UhR+JYBD2onZ2KWVcFVrVBSzBvPqL8mp+FtUnXcO7xzAJW6BvMJHyLb/+ZhFh
UIh2NzGjQ1IcgxlrpnaTgOV//Ez+2pqwmWCs/8+jnN0vXOK5wjqKD6NakHHb6eqqNSEbzUjb13Gi
Hk2teqxi4bWh8WS0jExDDffZj8/ivVXs7UmcveRIkzQSPLlUEEmJ+E2dEKUx1twYDpNrS+FaJvT2
PzmmJdMbM1PA1PesRgziSa4RJEaHHcYdLmFrrk34qq5eTTcfX9y7X/CbA6m/PkcD8V8D7Y8laVjy
BV8MJjZsUnBGPrmizw50VsInS9cyMKk+lM5thznZCK/K0PZ2Va0/vqJ330wLJ+GfXSRN269XxN7m
QJyRokMh3YeJtW6mewkv6Y8P8u7V2Ch+HdyiNGLgfj1Ir9aaaKQkPiTqDytEZZFcOpjL6KjkPz7Q
mcb293rKtpl3Gkt/ri4z17cf2tgXktW0cXwYAPfqqVvZ+aYWx+IrDn9uUWxHXITd2VnJBRwb/HY+
eWzv3E3ypHTY8xirWkwpfj18iml1TPgzF+rcd9p9RP/12VLyXkf+yzHOXg2I0V0xGhzD1AkdPYTW
HrvkdeV3E0oWzDSk7JuE8+3HN1bnxM8qOFsxWIsVhh/MA86Wlt5SBYVqGB/sQFwnQKUKGSzux8d4
9+ZRBnMYEkIYMv1686AudfiP4gAX9Hg7qvd4sq6boP7kFXn3St4c5WytwEou6UCqQTiCzO1xLsEb
6D84BPMhuDsk2vAeLqfwZrX/f6Sd2W7cSs+1r0iA5uG0Z7fbiZ3EznAiOImjeZ519f8jf3h3ustC
C/EPbOwTA2FXicVikYtrZUy39bJTB6fRvmvScgcl94KFmQPFQ5W6N0p/ju2Ygg84cFZ4dVoFzDc/
BeodIjOffPWOkcOFkt/cJyE0QD5ka7D7ioEV8djKR5ccfzZf9OST1D3WdJ+vf/aZRwl9g782hDOT
VbQMwlgH0Y58xxFZEQhNMx2GLpBVSW59DZ0qepDt4gFl3qXn19L6hH2sRxnJF3jKTzRMnfYpNL7X
zp/ry3vVDRKPzvn6BG8Y7QDQamUGJ+m2Usy9cUAqFgZsl7FB7SUZipWl7HXmzXh6WcnS5s45yrnx
aQPOXLFWta7xOy0A6Q0vVbotDNR0IcaPfl1f5awduiMQPnD5vxI+nNsxU+bKtNHiGhkchMSr4BP8
6lOTOII3uGde4D3moCyjhoIuqqiZaDFbnRQq4chivr7ycjhjjnGRMpK9tIEz6QwVb+YFDDrUlGqE
oNTrEBiWFtEWpC4sCA9qyOxH0GzgQ18lze31Zc1dXxfWhOCkDK5bMDlA5Cg31tcEYGYZPygj04Ar
v7qFnQ29hMcum+bJ4FNElWDQF3Z29jTSFZI10m4VCqpLh0n7PHIVi8jSA6vZqjQD1s3Q2Ux0twgO
KY67igsNmYQh6vaZm1efru/A7IE8My8cSKdQlVqZtlsCi9mAinKlx8Xi5WsWIB5JfSI1m44GIAjh
o46JD29DU05hDaie9LFokb3q78LkW8Cl4JRfrUclA0UngYyPFp4CMxUf5CZlTUEjkE6GIZzIRjYp
JSGFe3oCoLTyYWONoaxC89jqtZ1mveN1c2FuOrhnAYB5bQ+MLObkHokl6yEuX8bw6d8/2vmShPTO
YxLBUnts5O0xy56D5mEwFnZtNuthjJVdQwzWUachuvN1oOfRQvaKX1Z+sybBW2XeJy8HPNtIvxuE
WWVYyAG539RR9OH66uZNq/iL6kx3umg672JNyaYLKoGD68Yck2DldE3PtEpu7y2ZaRXPLco91Srl
pJVVtzeTxFta/+T4b1wWzhja6zSf0FG+XH+I/HUhKzLrVx8yE1qIqCk2Y6v9TgLQj+w9cqw3UxFM
Q9MmlvZtdxOk8kJXd+508lT470cIFaoJT+kxOhScCuWOgdyVXD0sNmVmzwcsaswpTnm8WHa1jQqY
FkzfJ71ENj51HfMG/ZV02zCMdDMxi67KYbiVjVz/df07z0V6HRVeRaeOTf4p3NNmp6OzEmO4zmP5
qLRIgSvKuLYh+2fCyAAeXvTDQkVoNjnguTANXxJt5dci3dnxbPKhDSEfJNwa0h00XhGsFxoEXvUO
4SaH6lpjP7mRDh12vKVGsm2/X1/0XDasG/Au0cIhWQUEcnGsutp2G7Odcu7QvbNqfUOzZeFGmXWa
MxOC06BrYpoQyBOBsqcxZ8pEvkNocCGJnPWav0bEIg4yXczS+xiRkvwbuVYYfe4t9Gmq4KEFxR8v
+MpcuoNz2ugYGhpTs+IFgqI6uMGcNSXHcYA7PT5SO/WThdtw1iUnDV+QPTR7RfBJq0Ax4gLkPPU2
k2mOv7aMH/Arb5Rg+dzNLsmayLzo41AFEy5+JQ7LIQb6fAp7ex0EMBZlf3KIG41uKZTNOoTFA49B
YWoBr0nQmc87XZzXeUUoz+IKub7fQP7UZmcbtyNiLjeOna9pHUEADJPr2iXzgVRy1w2/rzv+0o+Y
/n72I9La4jKBY/AUhs8+ek11cByDn9dtzDolNY/pSQsySpSYTuzcl4EKBCdIGVaGfehDqJSKe8/f
WfnOHResza/orzXhhvTcaDSKklenwYBNWW5QA0Hl6eH6kmbjxdmSxKsettQoiPl2NbqUpvvDAyp8
3cLSpgkRydKA0SBwE5zSZl2bn7zE3aLBxyRRv3aeSoiyr5t7/QhvLtazFQnhqemtsOzdlopR6K7V
/mMEUDmsPmbBzdTYaIJjDicwc+mfQgNFDa3Z+Fm9Yoysi5agJQt7KwaVCNxvCJsNlQnITpD6cN1o
YW9nXcSm3azrAHmoslw6PVNBsKXEA1EyaP7AJTzejCZKBr2WLeRMs8HkzJBwuoquMPoYFc9THz2j
mrSGAXzlIxHottXCkpYsCV6vQC8KFgtLCKgfmEk+0oigab9Js+frjjL7dc6WJHi+naZNrtUgY8OR
ebXAfImCcsn3l76P4PuDnnRZyZDsabQeE19jyvGnEiXb6wtZMiI4POBNS/Nl3Mzmo0TuH/rni0nc
/FcxHGqh5BW2SCAih3qFlCGOliiMfzHDJiV/Brk/1cGCo80v5q8h4fNrQJEd3WPHrMK8TbQXOKW3
UmkvONnsPWyT9gLR1A04oS7PTV53VjaoJN89DFS3Kq/iFZDcbBUibFjGgXJroxK0EJjmV/bXpnBW
s7gApmhgs2mfZWVgWO4FhboFI7PBFjQdUFo0rxUxIOSMovPiHnlVZH9gElxBw6EHL+3E17frU/nm
3z0PHepXTDJEFqJXpEzwh07vULn2UxnpLYSnc6TB9pAvxgumXlsKYlinHaYb4F0plYrYLmTxykYH
ewfAZjxU0OrYXFoRupx+Bnfa3ql30yOyi6pt1A7INjwYVvO5bvQjo79ogKGNNdbD/vr6504F3CgT
p44KZNkQjrdqt6OTRfymIOg3pHJK+mfiBOubhRM+F6oMsMQG6OgJNyccii4c8rq34/AUe58G7w8t
nevrmPOa839fCIWh71IRkpLwBLOenZjQVUeI9nzNYQgouSDTaHPd3uwLHAwxMEBFkal7Cwb9yNCL
sZ4W5HTFDsJifTdCkL4K+8w6oLDKdB26POvCnKY4vT75NqAvs/Aj5s7jhNYC6EQ5EA2EyxigWVGd
oVQenhTvSWUUgsaOZD5dX+jchzNtQ3EmMl3CzPT3s6Q0SsemHtUshGomeax47a8AO+XvCGaEZMh5
qCPAZS4EsyIomGZHq+JUVCg7NwilrFEhZSYmR8cwb7msHRR/ri9szmNoMEIoTauR8p7gkdRrkUHM
hvA0yHde9djCGxVl3xU3gRjxbnCyhSVO30I8/NaEEFZ5zeiyOB0QxKhwUycKT3ZoPeUaU1XfQ5WR
skMAc4yS3/P+XPCOWYtwIau6BiCSp9rll8ugFURw0wxPbcWc2XNmp7xbhhreMI9SprXyiv5bYdi7
69uqvN1XSEFB2INspzNHi+bSbAXdARK8HtiFX9ZOjzdFcqvE6+an+0KFhvlZpz8VcKswfSsf2+g4
QkTiA9bwFsvkMyXViZ5UNUybHzMBai9/yeDLhQYSHshJx5MABcbxgJjJvTnA2mo8dv3LAMdQVxZr
TXI/DGhIXd+J2Y2gD6Yg5YkgqghNL3LLHHy0Y0/cBSsvKuGmNVetUq7hmdK/08VasPc2I2B2hnue
+Ao9F0zTl8uNrTwt0ybxT4VVIYz4o8r7ddv9is2dn4QL18acLYPRE2vqvTLOIxQbGP6Fo8UDdKCh
soWc1fhFslDZlODR+ef6nk6TDxwiICjgNiLgxml8C9liLmhJ/xMhTObERwWV2+uf6u1R0QE7AoJB
+J1QIMafRIEDckwo1dQBbYXkseih7HoezGcpfVG/Ot3Ci3XGMzBnUNri1p26mJdfqkzU3qgGav0Z
w6QuFI6a+1V3d2p0Y2cOCc/v66ubOwgX9tRLexL4h2Bipz0pCPTlrrJuc+Mm9q29rbRPGihVr/8z
1j8kBOIRcfq5YH3yu8vIN23u39UKfln6dt/ZA2UNyZeYZO5X2ejuXCs/VsExjNw7pzG2VW4f3K6G
iCjb5Og5kqMvnI6ZC5ufMTVWmFmBP/DNkJGMaBFCLWR6Tn+j1rB9yj+G8GmAQa2KkbaBeZX51lZb
utveXtIcSscBG0w9k7xPSBTcRFY8J4v9kwOFJhTCcJlCus3w8MI2z9mhF8iBnBqe7PjlR6acGhhD
DLZ6HH7Le1/eoHUBZ7a/9nWo2JPVo3Fj7sf2kEooNC80CWfCAWGW4jj0Q3SwXu+EsyRhChDF4AVU
laxfSg+RXfilLF+c8B5q3oVlTpFF8KYLU0LOY1uNbksdporuORxeMuNDkDAN7H2yxr1uos24y7Kv
Czan83HFplgF0UcLRtoYm1lUraoPvnFAMip09/3PuvzkG/qK/3SHCtd+wfDcYmnxUBWhKMkjeAok
Z/vquSXb3XN0/Pikty9y8Ry9VDIU9cht2PUX3fZ2ibT0GJ8SH3G1JjOTfEom5UjWL43CFwhZRs/7
tUfGhcKrazvMTI4wRy+EwZnWMqi7M0tCbmnDuo5uPYUShBHWTLNJ1de0VOGP32oOs5PrTIrXg3zr
5/69qiZ73/mEBNM/w0n4DRMqhrkHzulr2Djb4h6tp1CeVttKkrIuJYa1EfuQV6YG0eHC55w7orwZ
polYwiHDHZc7O7jV6CfKEDBSCfGKVh/iHAElWqAIYeoRmnBPis6UpeVuLJ3Zf7p4ahydfFj7StV9
vP5jZq481v33twh7b6oIMzF5TZGKkl4O5aTrPEdo15omHNrQV4cIGC5Wn5c2YPr72WY7DAFNz21i
sBI9IqO26VJrZ3cv71iaQ4tZ1wBt8aq4tFLlJpx1scNxHZVDae+1xtnUqGjZegmL22ZE4yFs5MN1
o9N+iafGkmm/MGdEqil2ZKGAb0zZV6iNxIDyGU+HWFCDF+e6lbmzeW5FuEzUDAW8Ah2akyrF+9pX
D03xoEFzs9g/nzWkELiZUKW7LU9/P/tSkM+3DSISuAeFri3gsXyP4PYfnQOI+LFnL2R5s7tHVUBn
oo+mtjh7VI+G3cEwz8zOALJkfBiyZvOOnZtG60iPjUn15HJBUVOB24Ow7gQb2Foz7hQ520recbH6
N5dnqFO36n+GhJ1rBikd+8mQApmllfjbwlfRRmpvqOJvlKqFxWaEh88Jf1EW+P7/t0jBPXrN8Mp6
uodNOLonrs37PAtXCvSa1+3Mfi7eVZSM6NNCEXW5mXbOZBrabP6JfGrNaIiWjNvrFmZSZGYFmHub
Hk8mj5pLC1oMSy6DCeDs1XRDE9OdaFeUb3EdQD+irq1+4aqdPv+b44suEN+N/wGTvbQ3SFobMtEX
nAYkaBFarCYFDfjarq9q9lSdWRH2TTOg2kebghG7P1kdrSzrAWT/mD9ftzL9K9fWImQNOZkoY+Gs
pYewI4I0tOhvo/5DHyIIGi58p6UVCd8Jhk+6qSCMT01e3dnhcMz8l774qoblp+uLmjUEOwQlSgA3
8usb5ywgNZHUIseGaxfysNGLJ2XQ7ip503vlwi096wlnhoTbA2xSaXjTW7BSchJnZXqeOcYPNy2M
hStj9jsxqgiGyJmGBqdTdrakMskV2GH5TgxvrwftGNFi+1KH9KT0zP9zfftmz9OZrWnVZ7YU0JD9
GAKqsPRq/NilLloLg/2xthQYNRHnSJPhp4lQ0sKxmv1qcHnYBAsKleKxUio10X2ogk6wAWdojDM2
kKXu51SHKLTww37hfM3GJYdagWUyoA3j9+Uqq1Ee9MLAXGxRqDSyiJuYcbMFn5/zEMq+Ng9JjStS
fO0gAZFDjRn/H36NM1xrD8shdsmIcLACxKFbe4KoRMqxRrwuc+7MbInEYW6/Jgy9BhMLj2KxuOvm
BTBth0JEZWnFZ6UtYA5FjmLhdTjT+NBBqv41I3yW0Gv0ekhJ+6CPzw5pWGgA1eIfcRkmcI8jn27W
yrDxyrHZ9k5jbl01kpG1mMicTNPctiPczl1sagekqRwyU6iE4fdYnGKYyi5i3Dz/mZMzn52R3lPN
/0PQlGhhwtwYVjVEn7AJaMbB1tGrudUcqPDiU71YgJoLBVS5EKHTLZtpIcG0ZkAGEoxUaEgWboHP
2dtST7eWgW5KhUCTPgYLB3M2TZlyOziu5Ncq6eViu4F2lDeQSaIV7mzzRoJyuYPdFZK4aBupJRTj
DWrkqc2DKK+z/HtpZOk7Qu3EpEC2pL8e2svfEIed2fjIpTNH/4MpN0QkVn70898DH5VoBukAtqLt
JwTZ1EOZGe49GlyIhqvHQqs2Eq/m9AfdeK9aaP2+Vu7euNCZNcHTFScz5VQjNAQQy1sweQ4DWebw
QINj29b5Tip/JNpAQtNsbbW6ub7U2dNswIdBJZMpdDHFddsB15IIGb2bbBQ1W41wol03MUWdN+s7
MyH4KfTeEhz+BFi96HaRGuxU5bYamkMof8m0J6NfLSZmsyfjzOL097NDWRsIzaMTBcZB/xX36Nk5
fgRRKhQ5g/8SKrvr65uNumfWhNQpkRGu6Ea8JQQ4OxblxynmNl75jqIDVyLEWAoVB1z/clEwJ7dy
+Ipoj56L8GcYHpenBGZ9kfQclPBUe+RCvDTS0FuPfZnqSgxLfZ1la4TZRhMUZ22uYktHY6JjYtzn
XRygipSgK/Pve0n1iJYeypq0vIS9VMxCD7KOJ6Sh/omBv1C5bzB93chMXsO/zh5yG9PMEZss6EEE
kLBjpGzp42jVKm/2McyTvJQ3GYq/XbpwyGZOAAYthzckcpo8+C93FSwBdJcKrUpwUevQDT/qMjeF
Cr3Y4DwZRnBs5GNtLfXypnMlnDvgjwweg7JWnTdd2FIyy6IxC5SmHQpGpil9QS/gDsFDd5PKVvzv
X44oAs4ZlCDUDIbQn8j0qI/1Pnpt1sf0xXLlrrMXin8z5/rChirsY5iCDEfy/lTTFRt09xhZw8rv
7zqUgAN78w4vmYrjUDVRgRdbY25HbqJ5bXjSx9fmblKvCmNSs3DleIew17ME8y6PSvPlut2ZcEJ3
h3cskyt8OzH9zUjsZSfuwpPT2XfIgN5SQ237BfDqTNgnDYUNCcw2xSdZuOEqs21kx8OIpYKreMms
pQnWOecDDs7AnTMhfsVo1SuVwYCWFZ6gA7EZEQ92Jpi51P10fbPmPOLcjHC3VFrq8lqgXw09d5/F
O9W+UQ9BCft8+O26pbmgcW5JuFMoxBRaObAgC2bPFtGeWJa/9UZB+0dZoXoXa/8+HKbDWfV3C4Wo
kerUlWVZD0+a82xYd2awhVAWDtF3RMNzM1PwOrssHWuoIe43QkiQb/RuktrOTlOFIXqKCtj183Ih
GM76999licXzsNXQfHE1/Hukb2e5FcT6sL81yZ/rH2zuLmP/aC0xakKBRoROjZHhRKnkgmVIwdRY
yXdVU28Q5EPIo/5VtDv0OcoXw6dINGbyErHErLvQ6wY1CB0TbejLXUUTpXQrTQJbZAPLQh91gzAf
Y8CoF+WWui1GOGR+XV/wkknt0iREP+7YJZjsFOVj3PibPoW2LYRJoKpu9Djf+l72joA8dfT/t0oh
jMDkl+atGkWnCEWV3De9XZlo2SrrFAjc/fiQdG20YHLWfciBptchXBpipykfoZIsJ9inGm8bGq8h
NbHKXCgtzxqxaAQwzsK0pMjN1EsVGnoyhXm9eQZl5zePi42s2a/FY2qaWIGwxRROd5z7IXSZvGOC
ToUAnXEg+aeb85YCiKYeVHfhep4/DWf2hGMeSZmfpgX2kJl98JATGPOjPd4pwa5F0V521VWi3UTx
93zp1Ti7l38Ni4NQjlTIDJJrVEmVG7TFEI2yt7SD7687/7wVwGDTlcl5E7YT3mS3CnoTNAZFWCs7
lnEJ9c3+upG5WxOqOHmaLeHqtAR3hz4MgbYEI6GhnKIyvm119/m6ibl1TBAoKnzQLkBGe3mITdXv
pqc+JRxQzUP6rDuPsIK9wwYELqDA+cVv2pepkSAJGQSko/VRYjYrGUqkZYvtdStzGQAI0f+sKJcr
sb0WrgzTI86XD6k2bntkbZTkaEjGwoXyOtwlJrrnloRYa/ax6yVZzUXpe+WNFBvJqgdadKgbv9+W
QV5uPK22HmQJRrdCT8z7UI0fqq77bnUoJ0ne2O8zBU2qXLezjT8ExUoem3HV+zKEq6WNLI/HwHLG
jHKlec5NEQZMZAWxv7f6ujnVgK2hDuSV0nrVEsvDrDuQfE7AZjrAIooAKU+oMCh6nsYQ2aW43pJW
B9bSZfWKJ3mzgwxEMnXDUCposMtvpbkjjyUPYKoR7wCoHh1tWNt6MiH3ze2gho8qasb6hFMF91M+
+Gb4pKAa1Zr3WvqzQQBi7LKbCuVq+SaxH4BB72T10ZPUtZFu6xjNJ9hKcOrddQ+bqxFqUxILfSnN
U3KKy5+dhMzqy/Can8z8NuyShwDi+2iSE/fDjTyMpyFEvRu6cuSHfGfV+hCsZs2+qKpVZgUb9HuP
Q6BuXaQ/F6Lt7Gc7+2HCKY40M8wrA5Ct2aBSEOar4Fjp7uH68mejEYOegF8nLhNx/qwohoKPWZK4
9Z9CJ1zL8kIsmj3BZwamVZ5lhn5VVIMUYKCLN/Ai8u1V9XPkPV1fxtxFqJ5ZERLrUrEdvgCnVzU+
WCg/ADKFxa+UHCq8v/ls163N1TCBVTL/DHoDrxF3rRltCL4LPg35g6aO685iTBBljkz6VFWbsFRu
eba20lKWPZ2gNyfszKywlwhNK9nYUQIofURO6EaRBa7yEQ1H31pVGjoX/STwiKjH9fXOPZDOlzt9
47NviDaAHSMcRGx0P07KPSxMYe7HcLYlaeg7bDFIOs0qTJxtQsQfKgD1g8GXbK1jXEfuKlIYPo7b
Q+UG1BaXODtnD9mZOSHsh5aBLEhJfcPxnukAME/9mCULV+Vs2gTeGz4yIHJQpwuR0SkT3ch6INiq
25trJfePo71WxmeXwVJEnaGv2aPW8QTTZVqGj+/Zz/9si8E/HZGU7Ttsd/G9O1SHWq9Qz7BWuf3i
BO+p35wtVBU+nt9KZZZbQNslng7k8nG2b0AfPqTRmLwD3gjlPSwr02AHPTEhbuuKn5VZR2nlNkfw
Vc2hCUVm6B2bd2ZDCMFjAyUYSjvhqZIRmqrt9ZA8m2W46WB5pjFz3disK54Zm/5+dso4DkMG+214
Sqz8qyIFW9ewfsuOubluZj54MeQJdQTD1LItnGazQSPPL5m8ybUSycr4Y+4at3lybDOklqLxQ54e
c2ed/FwwO337N8ELMWbTmHj/aDxfLq9v5NRKRswWboWAmrVO8ke9+FK3X/ocwcJJnIlu0H4slqBL
s1ecTT7PJQC9wOvpPNtXiVs/HCGth6QcuUor6PubzpWr96T1Z1aE5bkK45ylOlmBZHItWfmwcSPC
1/VdnL1N6dlP3IY0sMQ+s14A4E56sm4t9NWpEmysx1jmAhr8dc9YxLvMQYBDt45aoilcqxECYz66
ReFJhlZf+2NAMFR/CdPkHXs31WTB89AXRHn70jUGU7eCriMIx/VIN/Zm8PXt9X2bO1vnFoSvo3qh
FqlqRW5q/coQeEKIrECc8bqROVgpL3poyKi8ajCNCnFeCnopljruybI6MqnYe6jRRRtHCTY6uf+w
7uM7JTkgOLZLvU9J+iFFZ+z6T5i7qRmBoU8A6R5EGkLAGiJEg8qRD6bDHQxfM7xBjb5tTGOTBuZm
NKLH6/Zm9/XM3vT3s7Olx07t1An2pMS+YbZ1rTX5nZQNC1nqDDWIzmiPpjPFCCcJ7Y9LO2i4BnHS
MwyG/g7Sm3dON6zy4kgJZ61YiCpbvr1KeC1o6UbqIeP90iwxbc+v9O8vEHw0COW8TQd+gZ0+Neg7
jomzttHtvr6fc7FKU4CsMJJu8BwVvl+rIqoY1TxGbFf76XumvfZzZdxcNzK/lL9GhI8WMvGcutPQ
G093FMCOtvGrdtOFT7ZkRLhlIqNKtW6cEqsgP7ievcl75bCIFp218goigZKMWePpXXDmf3ZbhJkt
k3BkZsFEfQNtVNXGKLxJUrK7vmuzR4uB1YniHeipLbhgrmT54IWYQlxza32TBnR4s4PReVv9XXsH
HgOHnzSJRPLH2M8MChDj1OqT16n3Y4KMVslCeXLuKplAH/8zIji0htAygZ90w1HRFVbGDsWgbrB2
mp6k8O5oS4C92f0z6BcxCwP0QmTXCSy7RNJFxrVNSaFUVIeo/AX+TlKicpM6OsXtoEsW3tBzQ4Ea
U4j/WRVCsu4n+ViXNArGqjyq1bg2FXk/KNDGZOl2bBHPG9qN+qy3zq4PnN8guz9Yhncyw/sxCo+I
hE5oiYmt4bozzfot82tUhoGnKWKlkY5qoY6OTa5HnSSy9qXure1FPoglK8LijbiqBqNwuA1kHhj0
tJxHc1iqZ876Ee3aV0EuRtgEIx1CmQnpVXTKVHsD45krQ2vkDOuxXXDY+dX8zxDCM5dn3c2YKhgk
KXytakatfpStGl3m7D3R8b/10N2/NMPLRUbOk/XkTr9RPedg6tEmXiSjnKtYTF3u/9s2BkUvzehV
KE34ASaPXXVH6+yekVQnDNZNfTcN+4DXXnjLzG0flG3MUjMJzBiacLXkyNMVo0xQ8bvP/vgytHdN
sFQDnLVBt5aqM0B32maXi1KzPLIhLSXNSkMU3PUDE4yh4S98obmtA7nFZB8p6TTWfGlFkqzKa6Iw
OgXVsIJPdBvRSaUqrEjpWipGtE0Xtm4udBmTTtg05WYZ+rTss1tGY45OG906AlnfBKu0Gdzf3hhY
a7to7XXuQBGtusp74iXgFXjlJ6A7nLOXRt0+dmyEoaOTrn/L0x1X3V56Mvx1UOb768Fodj/PLAme
YXRp2adeGZ3ctttN012+uyvtlsFtIpJTdN5B1pYC4LxNHhbMeDD6KtI/tEWnZtrYRaemAPBIgytD
cVuLb0YnQlsk6uUt77ltEIXmAgJq9vkLYcN/loV4NWRun6cQ652GcmB4TkH0vhnumkZBvGkNBMZf
qShylOFPYJkLt9Hc8SB1mMpaUKIwEnr5SdOYoTM1MyLYqqOvfToMNzriosFgeguhcnaRTLQ4UAyg
kmjq4iIL387igDxS6/Jt5iLU7a/bKNsZPyvNvG3zp6RzNpX9+7ojzZ2TM6vicLY6uHab6CSWmXLn
17dpLoFD/Nx7RwQXF7Zy7tY5NyVE6aRToYELSS8TWu8VuJ2ivKsCBJKX9KNeEbBi3eLckhCoJdYk
RxPKpczQNI63RQBQo09eQPFELkULq91FcrzSB/o5bvetSfZhf8y65zFrP3RLR3U6im9+DHgEBoph
cuCxeelBjeUllp9RzTPLfINOSZ/ku+vfcM5HYYz/z4KwsQEtBmgUsADb3qaJrC0bu5i2z/snEza0
W8gE30wgyK5Fxhf0ZLi+sY+Z9cxkJgHICF13043tKtN6dVU3za0ULw1DzjrpmWnhENqlEmTuSB5f
xjuF+O31KycpoTNG19xcJKWYPsjbD/Z3ocJdZVuJQaJN1us7j4D01qYX7OoKiXeAW/tK33c9VG6O
/LEOpYUUc9ZVGGOiA6WhrPQGBemGluoZE0TGe7bdP573eN1RZk/g2b8vhJg8QF0gKkEWoWOQl+VH
K90bfraFF3VhIfOGJkmySVGVBObS58Mhcvp4oAirq9m2j0eEh5T9mO4k0MDXlzTrGuRHcKVMPEli
39zQQ/K+CcVUJzKS0MGkb7oNKntbaMamXAKIz560M2uCI/paFdGzYgMl58616aDD7mz+uL6i2b0j
daHrgP7DG5nIUXXSqoXV76SHn2sZ9fkfIdwHC54wfek3Pv6fEUrKlx/IRiHBzyUeM3iaBAEvHKCq
yQT3C02ig6SFq7hfKv7PltqAFk8QX1DvijgIGLqpX3YauKym/9IZ95JWbiYSXlCsOw21TdgYeuSZ
rHxrZJq19ut1khbbHJa3Y578u6IHbgnFAphneKwVEaboSqES1RW/JYANuR6Du+w1kkGdhRT69e85
e6jPTAnhJB+6JmoiXnSh7O8ruVxVirKQDc4eAt6ksCHxMH0DOoPJ1e/MnvePVt2pvr2BwHlVmOM6
DsLVIsnTrDFwWOCoGcUgJ7p0HcduWqnOMVZW/hP6pLVe7iQPtVAYSXJ0AK7v3uyJeyXEwCcZg1cv
rWnc1XUEjJ9q5YNrResyPcYIEF03MvuJkM0C7gu4DOTqpZGyy6vIsIKI4TrphxFaw73MMO7H60bm
zjWQL9DtzFtA0Sz4AfOihRFpeXSSx3QVJncUkWqgI+DO02bB1Nwngq4KGDFyzNS/hDddZyS5FHZF
dLKUjTxq+zT2N3Y8HHOKUki87K4vbO4TWdREYA0BWMR763L3nCJujbQhlvSyuUoypFVDZ92mS8+P
2QTk3I7gCqk8eBKdZVoO8QmK1ZUP051VfS1A8MDEtVPsctXnL1W0FLhmPxwvcLoE0GpDLXS5vjaO
E5QuiRVpe6w6GKiKr37yOx7DzTv2kfFQ+LcY+wUzcGkHzU5AsQFvZLiv8qjcMgPhO0sKP7OucWZk
+vvZu7j1syhQC1w9Sml2gbOIPyuRWYH+PXb1Et/66+tIvGYg8PtvSYIjuknadc0wxYphl0qo7xlQ
dnpr5Xte7c1MPQ2j/TGWP5vxuPa6B78GaVUVN8yYjb66CbwfSfmQNDcgNRyFy/0TI2fNVEHqC+PT
9b2fuw+B+qMvpkG2gS7H5bYEqeKalc7ep/HakX6oprQ16t8IDCKvcMMDxXsPnPXcoLAzdlfpgdmA
oJVLd1M7+WbCs6bDQn969mufLUtwXVosVh/IWKmblxQSeik6yM4XI9zE+ZLi11wMpRPOu0BjBp9i
8+UOauDnpH4gvLWW+8uJDm3V/7r+jWbjzJkF4eIJ3V6p7YIqQJdn27xMQqiw8nVYG8H2uqHZA88M
lAnpFjUWcRjKTyo7qFRqR074w6W+F3XHzoV0ZunFP/t1zuwIB17Ogs4zJIo4VJT7tkP+4bYPbiG3
2Odliw732o1/+upj06Trob91uvzOCr0HuMcP6dDTyagWNnjp9wiHoCygjq0RRj7B7umHh86wPmeT
FHvR7L06WEJGzX5OcjDKZfSQSQsvHSYCKG9KbcaRc8DGF8eyHVfd0pzuXM1qQrpSlaOswh11aQRl
RKcb+zGiidx9K3z9QQuqHR1BM9tQxdqF4HoXcok5AjXNhjeYujqLg1Pm0uQYTfpujCGfPFtbd9Kh
TY4uIqQWzd3i1syyja5DyMRMTLM2re//7rmkMTYtKF7ob94OWecMiRSn2JbupbG9cTKmkuNmncpL
Uj9zZ+SvpTcPCLTbKqmU+XrKWBz9VNrBW905xj2Z/+r/Z02g7y/3k5JRbZkmlpy4Zqh6+Aj26k5K
mrUcREs8n3M+eb4qwSedKEoCX4JHKRjRa5d+lPZ9nz6/Yz2vBVRmvUDziDYUqkEJIuqnutvrun/r
VXdRVqzjsVrIJ2bRvfaZJSEkG6UkebLacp4He03pxgH+unXcjcSclFKZv71uuIv7cu8kyf0QquvE
Sh+sOLufSKSUUT5Uz1UTP0Zhu/M8hbK9tY+67343Hga5clZM/d34Uj2uwFvyhJKX0q75gwTLlmGh
WIn6gBAeu9SLYZPn56fd+BgaGmT2+3L4pdj+2jbWlRTdInT7wUjsW9+rV4x8LsTnWRe36ESCyZ/K
v0I4bLIm7+Ci5zAlbrRXQtu8abNEe9JGpfhQSu+QsiRTn4TceVXJjIxOznmWmqFs0YdITuB8NAE3
utyYuzpl+hBCUvVw3Qdnc2kmpCDlgYFKtSzBCVtzoFssYStz71sp34+Wna2zOP9MIfwo28Oj7ZVb
0213WlLdX7c9lyicmxa8svbrPh8KJTrFTMCjCNKCU2rVparr7Em2LYpd0xuVfb3cTBXwGLkedXsD
OldOMj265Y7InIfw4gblQvXV4YK5NDK6yPpVmUt6m9Y3o5Xe+FF5iJqmWgE3Wih0zW0bEAbYUZCm
pIwiZD9ZpFWFlUo8hNXos0X5Vc2qcCHUzm3auQ3BA9VaSk2/m9bjwQrb39VjulnMSWc3bUqtbIhz
mBMVjNgFetFG7BCV6n4Xez9yWg5+0OxCCFv/3dOcM0vC5xkcPoXh2ljS/qB/sJLbP9cNzO7XmQHB
yfJCdyMf4ZJTIO8pZ60isB+LKczSfgn5BJy2ocukMveFdKfFFFnKu6GF/DTdvWMxgBtAyDMgD8rk
0pmNDtUmOWcxzO1k9M6BVS82EWad+MyGkI6BKYqG2MeJUettK1RrULW9vorZ3UIFne8O0J+35+Uq
2qpmcieJ4lMRZduyqve19lBE9dZjjPa6pRnlFUorzM3AADZ1dsT3OlM7XpE6DSGmCrqV6pPQSVLU
bRSjha+/Ub3otvVcGRKYUtrobv1NG9y7Bp2iW6ONgk0mw8ZpGd2qtCXz3x3z4qcJjmlJfR+iD8Tr
si3XXX+sY3O1OJU/vwETOneqmkErL4QkyWuTpm/AQ8Bau/GADoTeY4dmtuatMveJVq3ZHyWrXele
vg5M6gsM68gr/x1i7lzQlMoNMg2AeLqQIQaW0spWRpXBKqVdLW2dSF1r2eP1zz1z1i+MCDfmkHr2
a6/hNMkeBhqCFna0qv8faee1Ize2bNsvIkBvXpk+WUblJb0QsvTe8+vPYF3g7EoWbxLapwEB3UAr
g8vFihUxY05jjRpyYf/S0UTrMt0UXMvqbOVivw+IEYAQCKGxRcERmoOtwFaGNe/fTwqEH+Q7JnAm
77DZ6rmJVpW6gCW+Y1fAn+Q3+V4yHA0Sn+tTN33zLAukWvTTgl2HaAZe48szieaIUgs172kyyrRf
1erZSMGOj0L1jcxRtmmD3Fs5nEur9dHkzA1YuZ7UmkQ2AvinnbvDY6yGWy+UttdHtrRaU7smxF4T
Ecw8jIpKyUtHaWC1OrmzW3Qxj0V79Jt7TYvXlE0XfCfNXsSHE/ETz6jpWz6Gh2kbNxpdrjexr6d2
qsnaprfKtefrwsRdWJntPzHOkWmkZk5Is++b3o4mGat+jeVr0QqTRjcIlPBIOV2OBZ2vAm3CML5B
kdavx0cK1mZdrASa07aabTsNcd3/NTIbihz7QWKiHnpTZEa3A7jyBAmAtvXD2rQDNYt3tdCY23AM
Vx54y4MjVTyxBKMgNAtwQ79pQCmSpBalPtiKRYUeYtdtjebf3yeM7z92Zgc4Fiwv0JFfvEnz8Gil
r77R2VbWb4z2eH2XL5xfDIHem3otAW/NDlNXFnCKlWV8g37B0YWnZCurd3IsH1tBgvUw8k/X7S1O
IK0F75KlEIXP7ClWU/pGmcKdlsh73q1bAbWv2FjZHktdpHCgqLjTCZTGv1xuQjrxRzmuGFYH6p/K
gmcjDr4zIvHWp3V0aNy7zvzZhcZXr3Y39Xj2dWAj8DhEz7DcwhTwYqZrI1/wJxefNBu5ZvmaS3oj
nui0W14sEZIfXDMttAfXp3hxSf8z9jnsR8pacxjaKr5p3ZfeVY9ShSy0kW3Sfp802cr+WXrJwwSD
WiJNu1O4PDvuvlzVTG0e32SDUL82SRyeik4C3gTgaiMkSfpg5mbzmEK7sxvDKNwiWfkDTpLwoWhT
6+v1oS/uLh2i2InxmbLO7NjoyAVk4cjuggXuWRAL7gdDRPTHW7kbllBIvNUgRuI1j7KKPFtMc5Tr
0RKYY3eMO5tcVYPj0dLSVvMHOLr3YFYPrtocWjimXfGgRn8TapzRUxQ/9P7KZl8a9IdvmYOQlLGN
4l5mY4UVjy6q7n6f7Va7Jpd21Ucrs0BswvujzMM6i9GbkNmqaqNCq2jf1orCS8fko52Zh1WVKqkU
k5Mr5souIV+ehNWmSF4o1a2ELotbl8I6uePJA0K/eukk6lC3PEFk4triwai2VP/wDaN2lsKTXG19
4UkwdpG0Cdun67t0KUNDaP0fw7N4M1c6rrago9TZuxAPnbtmNyp21u/1+r10Bn7Ibot4ZdMu7pMP
Vmczmzdl7Plmw0kNdVsASzqJOK6+HBatQOVokNMCT6/MJtWrkqFqx4JQBiogr4Knr1tnu1jcjJRs
AXqIPNDmrNC09gmlHnH8IIz0lfIQ8SaoYD9BsCxeA24ttQtzNcKpNaGdJOpfl9sE9HYitGqa3Jhq
s6tl6QQe4+iN+1p/ghvB7dqdV+y04ntY/xcLBtSRVw9N7YjgTbPwISoMiHQ9I6iSGze/6zyKVGjd
x2tGlqZysjB1uk7QhZkRrZQSvTKs5KY09N9NJz6js7XvE/k5BynUo29xfe9/MofPBCcE0w+VG9gp
ZtdFGoW+roceJa/8XhClfVc1thXdeop6qId/5nrHGOPC2U/KbPAfXk6gKdSRGbhd57iy0f4uRLR0
Jd/3tlCpBr4dmd1aZ/7nkz1ZpPkZxjwsW/OsYeCVaZeZWBx0q+ByyAQUFIKuOtWC+aoP/e+8E6zz
KJbtXdO66bdUMd7+fYJxZjSjTufjEzyvS6HhrAW/d5JGIVX5PU01O7aKg5U7IjXw68Y+OWuelmBq
NF6Z0BGiQX85wWWrRbkXGb1j9HcQp+8iVbsFy3EMUn1l3yxYIllPWpFEAGnMT5ecMPZJiWiQMwDq
GrpsY5nRThYiO/HXYBRLplg6CO2pDzORsy06jJXZwNg3OD3Yd6s4o6UzMR+m0ev1yZsm5+INA2II
YcupM5UuSrBdl5NnJJkuDWEzOHL45hVf4Uy//vtLmxEaLzB2E0eF+MlxWdR/EiUyBycrg33s+raa
Bsiu6fdmDJd+Ku308U2wxB0428N100tDA7Y5xWDkIHjXzoYmh53SSKyWW7mSbQXFuO0Ede0CX1go
WA5JUZGOo9lwHu3VvRSUUU35XLDADhv5N38oD4WfBXZJcuX6iKYHw2yxYIsgc8O+kBComG0KWR6h
bqi8welKQdwaha5uA00I9o1ft6+C0oQO/+neyIhMbq5b/nShwsRG2pbYGgAWyOXZU8YfjWAYEq13
cnRgfKme9mLxz+RokxG6vXFfJCDoQ7xcMFERMimW/cER6ZGvCm2DEVn+18fzZAS2VB6cXAKw0V4a
ScdMq3olGJycSrlEcG51G+TWV+Zr4YYha0NZSH0vk89zKZnsqWWDOIAT678MYa9Rtonjs2oBH27X
cA7TPp7vCoqw09vHgABgXtbzc66eOgxGR5GFvT9ob+2YnAflbyjKG1neSOVLY60BQpd2vaKBM6T2
BWhjTjxbUvQdS9nqHb86a+5taT62LsmB6Pf1bbdkBl9Le+3UOvaJLs8CFcNJMlgsIBwS4qJ2POR3
TW44XZzurttacBdT2QvGo3fqvDmdXCaqZRmV4+joapyeqNrWT1kRGo/XrSyNCA4bqKXw66zZLDKt
+ljPQlUbnMCvUPfVLfGhVDTlvo3w85lUyytg76WNOLH08ocENhnsy+3uhX2pJL46OmTFt71wH+bt
77a0SyPaN0Hxen1wS86ey3hKScEhwhCn0X8IFquwsZAy9UWni2ooj3a+NO5SOhcL5VWvDrF/HMIN
xZOVw7Ywp1gFhQMfrI5/mlmtm7ASoOwSHbmBod6Kd0IPMdcfpfj3uYSJT6IbGE4srrPJSX4Y3TAa
JHH0RuRCkRDmGkL1ewbB7T7XffMgxGp8L45usXKLLfj8KUsP6nUShiWNPjOqa0GVGvLoBP2DWTV7
N3YiSbMtV+Ot5tv0ZV9fw4UNc2Fv9tAYhtgs3YwN02onI37o6m5nyQc9vs3reGVoC5cKBfSpNAC4
1yBtczm0VNOMNBuSwQGCcxAqAKlJuys7d6VTc2F78KbAT02IqQn5emmm7os6HdR8cIZeCu3ALR/o
JAyb1qnztbLYkql3DQNoNkwC0tkOSaKoDNIkHZwm30R19CKoiLdplbw16R+/vk5Lk/fR1GzTZ8Yg
E91gKtYepUiy8fnuuOKsFvYCUC8qOBqrNPFPXM6cxpNGrMN+cPQmsyX1Xv3VtJTSIYpay2UtOF+8
LsnsiX+Vi2y266DSQ6Aqwi1CTGgLgBPl8c/1+VryTQTtZOWI39+hc5eDERAok3pVYjBe/pAFX1zv
SF9rLp7K7v8RIAfGORKfr1tdWiX6UfBLk9CSOI9B2ZNwfPsy7l4TBhtd16OiRIHtec3Df2EI3QqA
TJAHfDpLoRIqXmcwOraD5xY433ijWWv9x8uTqGFietxhZ3ZkTb0rB11gnZDy2g7C38j90e2D+3TT
nFrhblgDWCw4P8oBE9Un2biJc/5yzWqPDJUhxKNDcXzrieAcE1uAGiGUz+UwnH1F2F2fxoUDPHXC
T3o6tLsAIbk06IrZ6MdVPjpqr4HjzLKXwKfW7lKe3+ej/Ou6tc8UNrQcA44yERYjJsDmpTlL9nyj
6avRKQq1OysG4nk9Fa2NEXXdkbhuIqMPCztAttaJgl45IqOd3utGrJd2MFi1EyXjmg7KwlGkakuA
AmIWboB5Q4wsoaoh1/XopI0vEj1CANkW+T838DFy4h8atpFGIhCfXM+Hu7QWTU8Vs250pNBCICmC
fisWge7X0Unps5VTuODH0PydGJBIMdHCN3sJCg1HXDcGhqT3tlul23aAagkXXY3bZvy5sqgL8TjW
JlYgxGzwmrP7xu0LVrtiaKVRO7ksHmlzOhau/jw0v+L4XnNfaO24RfrFGLdF7hTiTqaTuEj2teVt
Eu0xEX3xGCiRff27lrY2WS8DwBoeFj9xOeP+qI+0/TU8E5RHVb4Nu9BWx7vw3zndkOGGjIlOMUAr
cDbOXLlnwqwia5xZvXtRrSeDymsR32blXyLq1zBQN6Z17+pnwf33dxCG3xVc4WoGIT3bUh66rRMD
J2e3+lkgbewRpJntRtf+lN99zfah+Lo+o58XmoY4yk7cJ5DJfILxDyIEwVDZj44mpnd4E8poDSuY
3zQymPbuFOZSt421YSXc/XynTGbBA7G5dDqwZhFhZ0H3adQ4DT1+E5RDbT2NwYpj+ux3MQG00YLZ
Ykpwz6aybGKaeHxMQIgzDMF26BRoEV4t9DDFNtu7/wymZM9MBTM6vMjTqPMQrTHiStBUDqgYy/Ix
U6nfEYf736U8WKlpfy7KvpuCYYK0JGI3nx4Lw6j2ON3RyX+lRXpIhGbbqNVNWfd2XfhbeOX3lZfS
xeI7fXXX1cVDMsLNEG+yxmsp2nYbNZZWVnRpI7FhTc4LSCf+uTyaEfkQaSIlcqTkG8B+e9g3VLbk
Y+Xd1JswW4kcPzt4HmgcUaC+E3hh7p9Iq5dupErMQEeq4Kfy72E97RD0JVBaotfpE/8WPOZ6iiSn
6IDB3cPZwrnwm1fBCFZSi5+9OnYYAGA8sh4EJJezNpro4ihFwLPPl+1QavaWFWzpiXAGz9+61soa
LZ06IC+0H/LSlKmEXForBy3RanOatTTcunG+zamC9MMqnf7kHi+zOYwK8hNesiB+uCAv7fS5VnIx
8t4T2P56YJPDRGRuSGENL7ad/zu1yiepz++7yDsoAjQXq4yF07xd+4LZbmQfpi6XJW6tDveCX91M
HsDyrPMQ7YldY7F+hUZkH7hbmI6jetOLaxi1xblG7Zt5Bgwizd8dblOpXVszB2J+Z1JyzbQboV5p
YV20AbkkVyJ5EapBl/OsCW2c1y3vXL37kY6PNEms5jOXjjWROOOYmtbApV2aECdtpjp3uZB0+Vbw
x/vYjf7QgPqqyEfXbZ8hKDOQFFjJUiwNjAcbW5XDMaWkL62GQtxGnRiJTh5Vm7C8FeR7BDZXTsPi
0D4YmQUTkFdQItdC0elb6zX3ml3Wt3v6Zze5KW/MSIYE2tgnWXS4fuMu3UtEpFRCVZBdjO5ybAE6
gX7WFaiwl8+68UWHF1ZR75nZECntoXy7bm1pJuldIIVL9YAC0+wgyHE+UDvBmlX3XyvBc4S+ukEH
5fRfmJmiYEoVQCXnpd2hUHWYj/Bjmkw+x/eQVnmzcDDXrXwO/6bGc4j+KclRDpmXWK0mLSrQtKJj
BscBYH+r3Btkv9toJduyNGkwBMB7wDPRorPmcolKV/HCsmrx/mG5UX1IuDzflsKf/z6aj1ZmS1Om
SlI0fkei8aGp/kgT9eJBXoN6L10wOGASmTRgUC+YhvrhjSKwLvkwKCJtQHcpv6421ab3NlY77Naz
+Au38iQLifgHJ5d05uwpmPYyT85eaJ0RQjanhlndDuHgero+b58bpslgIpQNFxtuiTLS7ODy7WIZ
Dm7rFIlTGF+7dO9mkDLdmPI3QXoti60bnoc/6heYH5PUCejbjocb8ykQzv4RFTs1st2N+lNptlW8
v/5pC4/hy0+b3bBhZKWu6fNpNe2g423nhbaSbQ1rlyonH9Kxb130oCpH/4UNdd30u7OfXXkXszLz
1BFLonQtpsvsFIgnxT1oKUkaW5bOWnVMwjeVov1XAUb9wd27ySZ4zoQv+Z5+/VKIbetx1MlLeDfR
cVR3svWnlg+lflOOtx5/ObPlvf8SPuaendbFsRLOqUmH3Gi76coRf+8bvjaM2R4yja4tldZqnYrm
wuAMb7xJ5VPuXmpJtyNykoZhh7w3G38/dhsfebbbKsn2nvAYhIcIHGCYncz+q5b7J9XRvK9S8SVN
t5qa2nWu0nawjcdoozWokr2Ewt+q8+yA1t1w5W55z6NfG8bsatb93rCK3uscNf1CiruH1QpZPt07
Th3+o91ushf/V2KXJ8PdjniYJrWjey3b6KxC4cTwuvjHwLgTNpH3NphbCD3r1t9G4Wsmbgrdqe+D
h/7kneWdSj3JanZMms2ylGcpecr22Reh38jDvfpgWg9J+BIJdz1UmXb31L8Wkh1E9+2dHtmZbPf0
Vsg3ontvJVsoBSx/ZSI+g36mw0plHoJjlDjoprt0QPlgClXPk8OB1sNDQCapdnpZjKekyKAG7VPZ
CbM4sT1Fv4+HpHtOqga6rH5Y6+Z7762/XBFZIpiWiGMomUKvf/khUtwWTdsFnTOyXYDvbCStfW7J
DJWNvBnL2jH/FIh4lnpoZ4W0iy19p4gna/iOVJpNGX7Xa/bAG6u2BRiUYkR9IUI5TumX2EfbV4Ru
T9jUh0Yvj+aUA6MZyUycutKP4hr70epYZpMqN5lc5JbfObVwhiHd+KodBY5Fdq84XoTEsgl8a9f3
Rwj/AiSzEh92R5L42SmS7sN7xbBV4RjsgvaQRRtX3rbZ72zvn0kwGMpD1ti4cXtNiGjBNTL/wCeI
D8hL8jy4nP9A8YmV4wQMEe2wQIj2iXyoTVCJ2WZKzQnSndWOu3pIvjXKTZV7t6Pur6VX3hsAP20C
YMzQiBPTEoJdfoQZlqGYNGFH6XIANiV8gbcERTb/SxZp5xTe0FwugabhaTKybIO8FYuN68aHTLYe
G3N88tvhF0/sW780ETlsq9u2cI+kIB8RWWLeN4GkbD16OIS9BS10Ona7WtkrpmM0j10K2M3QN56w
csQ+R0VMLHgD2kdki+Lv7M7JRaVNYjPtHNS/gdmE2yxpyRDuXBKF1++Y99j00/R9MDU7Q3kpqUXp
lR3Xrv5YeinNSxRHM/2B7ugXRQu2cSqA6kMYWhlu2y7+2kb5Nn2s/T9xVdt03R9bU7Qb5UdXnpVE
3chaf5CT48pXfg5DmJCpXEZ8QJZ/rlDteq2ZVf7YObCrG/tBaPdpKlXbxNP1bSogwZIJ7h2IQNxy
BIm8gAJnrbbhVqgGyy7iVNqMlaByNppmX1C53Ku04974XkoTbp+mu6AwbRxZwvNx1Hk11Pq+ktX6
8fowPlM80zED8RbCEpMHpXf2cq8Ca6Uz2ao6J4M8ypAhj2rgGxMy7aSO7aHSTqZ56IcfqrCx/FvY
kPemZacSTKfScMoJNrrohwxe6PpXfX40wd5OIw/NbDSbg2q4/CgZBNY0tZ3Tme5jah3q7EHy1H1T
JUfAT0Xr+GO9ElQtLCcmabjRYeCdWLYvTfYFfVdWJGIyKjdjeIaG6r8ZFBrfEzk9YphzyZW8Njqh
jvvOSbmjff9Qy3eGHG+q9hBTQGnO2bACwlu4FZlGEj5TFyn57DkKr7SEvot7xiQZxzALj0Qnt9qd
J95Vv8rXNnb33prkxeReZ0cXcqaJAhAoG8WR2Sw2nhpBRit1jpm7djJ8t1xhHySPit+emuR7u5ZA
W3BKF+amRf3w7hhkdSiigQG26KNlKCx7vw3hBtaNlc3x+ak2idv977Dm2L+06K1MNYaORM+xbe6q
HoNrVYdFG/STkdECnkRzxuVYhD5IkUplewCRO8cVGwM5qnQNVb68JybIqzj1gNBueGmmpncyojuQ
oRCGt/J4bL5aWrYzUseM0EwXgWvm32BE2HSqu3IA3iE7890xtaeCyp6QefPgKB7rKq9djXux8B/U
+FDpb0bcHtT0ZhTvNVRLG+9nqdpqSK+7jC4myh+e01SHrnwepo+zvonW3lOP/04BhQQ5LU5klABe
UoiaOUE3yFoIoGJAe8Fj3v0Vxu9D93rdpS0tL3gfmhMBqn4WrhSF1PByCRND/6OS7/rsoBoP100s
ec2PJmZLq9FYzcUT9U4TPxlWZOuhcBhj6hH6oRRPVX3894b4ad7I8071D6i255DOSkk6I6yT3tGT
jm6I4l7qf/pCe0c31+H62Banjww5bDpwtQDsvNy2cuiqtRxhSYOq7C4WNFvK05XAY5qf+fYEj0Vd
BVk6dsJsF0TpGAe6lfZOB2tet6Ngt0mK56j5cn0oK2bekQMfnFYi9mmT6ZhpzaNQPrXj/ajeAff6
v1mZeeLBy2hfbgoGo38V+4PvS3ZU9lDFrBzqycV+nrSJJgXQEHWp2VWdGDDQuDy+nN4KqRzeSXqx
sizTL3y2wG8jywO0a672kHiCrpZa3jsmWAb9NfGeii8QtNirWaxF/0RfEV3WANdhY5mNBW54uWhJ
YVIX5SVteTeislWqU3jfK+LGRM7WHB5S6+TFb77+0/J9YJx7tzsF9a/IS9+89CXs27t6UI7DGrxj
8Wh/+LLZs6agZS9T84Y9U76psmAr8W40bPlXGjx4k+DmsDLnn5utppP9H4PzG09yVVS/UIRxwuIU
fykHD6zRm17uvfa5lH4X8fdWaiGef6hXU0yLG+qD5dnGrVGypwlE7B3PzKRtIfSAqFxBWYmNFg/h
ByvKpT8JZClGVLXr6bI4lrIttdNintU1r7943X6cx2m0Hw67NmRR5DVsKcL/9iS33xLxvpHQcXVt
Jden3Egm3CsIhF8//UvuEtwlHIDEszpl90uziVv6IXJgvZMNsGb3hxZNum54/C+MUMwHBETrGJYu
jfToaaZhpXClyWcrlzZF/SAj/Pt/MzI7k35Gs4Tmyr0TK69eY9qifqrTlYEsbTntw0BmpyvMVXSD
ZWyY7pMb/hTg6r0+iM+EyxynCR8AdImMAA+qy6nqTNPsakOijyp4oY+EhLV7ro1i0yTa1qzo9an+
0KmWDk95UZI6F+lRLxt78L6tfMeCL6XSPH0FsY4FKvHyO0rXU+vQUFmyOEDOr9WU/IdpBv45lIcY
LaZY0wc76ESSulIsJk+un6tgoENJ6k9RaVjHFkRdvBXUQozoqEvMs6al/Q1iSI1HmjZfqz0ufS/P
iCkkZjd/wiCYoRkLNWoFeGQAbWmTCL+yoogPKMsMm9TVfMcYFeFwfZYWjU77GepMQAbzZ1Mv92IA
rU3vFO2L3P2wqlORq9xtv3P16bqlhWM6IR4J+ml4m7TvLpejhYAu7mIsRb2ibtXC14+hXKIRWzfW
StSxMCiIhKCGgTYANOx85T0lFxpVpA4EwZ1YROCpxhuYR13hdtCT5+vDWngFUgQiU4QKLaifOZZz
sErVRQmBwmorvhH0kuq07iZIjJLdieG4BY69EvouuHNQFPAeT/holDnl2UTyegOIKYlOWlrePhkj
a2vC4HtqRutYQeK2skMWzU0TSSwPbO399vzg1f3UTLMuFal30u2s8P4UavUQieYfzyjXHODCwk0K
XNTfFcCWn3rXAzOBOLaLJUfNXCgYyo3fjxsE4va6Oj6X9doDcWnt6MaBI4YtiW+dOfUi9w29pgRL
P864D4ZjXZXWNgiFnekZ58pIvxa69Of6dlmazalNgJmkEkpv92zxDE8U3cQUneivkih/k7qAU+sX
asV//ws7LBkZJQnU5rwmXgelAe19IzkJHEzR8GN0ulqyq39XjCeRNrUisj/ogKAacTkeSS60NKpb
yfEy/6th5ftu1LZ0rq9swgWI8YTeA94GulghYp0tVVZFlU62UXJkIR8fNC2ptwlR6V7qpX5nWq2x
G/q6+mNaoQDZQOudWs3st9fndGF3TjoCU0OVNjUmzK7ORo56LxBkyTEpD9VRu4/NfG963m1tyTt/
rctpKZy6MDe7RyUVWSw4uiTHCEUUkrVDbhRbtf+JC7Xi6KBzAemIwfWpvvdhQ1+5xqdfn71EsA6Z
ERUGCtBzBoJ+kNwipZXeyaTMNlyuvNE9dJZJufI2zw+xqP6OhXwFhLZwILmv6cqYcBWwDs4K+CYU
CxWzz65N/Wdo99O3tFVOgvicafFe0fMVUMzSgmoULYBaY1Cbn39TSn3XaimY1dTq0pDirpvfBEW0
TyoPVnfNXcGmLQ2P2AuU3cSkKM4JCORolMVMT2TH8zejSEKIXL9X3LYe/BvlTUhS79837CR/RjwG
nc2nR349DI2e1a3sZGNjT5wV1o0WB8eEqmgiB//+CAdD8r/G5k99fex6szAq2Wla0CqtVDhhynsm
CQL/S92ukUYvhLE0kQPTAlSo0z4/uwR9PZYjA5FjUAo0rRE1U7CG0mnlxC9bARzOruSSn3sdMarc
Buka2am6mrpKoP/V02BN0/gzod1UjICpZrIAY8Q7oe6HGxZQx9jUasMyoaWW22Udjl9SsRy+8DSv
drwKeHkn2s7LkRrIXSh8hQxml7CHL9fvuZR9r1DOuTjqNlfLGjfx+8tm7ggQX7LoWkVgjpjj0sOb
QT+WhdzJju+PdAjKUA5ah0i3Th3amEnsuFryowkapyofRPOQFobtja9lcoCelz64FaDu0omlSxeV
Q0JJqP9mPlEQxDARNBwEpe6m+mHR+1lmBxcdGT1aMbW09lS2UT2FsECGOuFy3L43alUmC5IDCLk5
Ruy1TRwBsbx+RJfqpzp5Pg7o+3tp3hwWp2WetI3HFkugtspGWT12rt8etZ7pDcxUfBx5xmwz03vL
XNZZA990AP55ggT0WVf15tSYXb8vB0PaSXVR7Ht59DZl1yoblV+2w9IFJZPCBWnWsbwfOjfb0vke
70wT5A5qhfqx1XLNTtNC2tYdwoFKlJz8VnKZVvFr1fTqPmoSf3d93Euu0IS4652MGnXT2fktjCxq
u1GVncIN/WNjiq6j5nn0S/Wrb11CtlCXSnPbx6WyEhgtGibtOeEvqU3NX6d+ZClZ7VmyMwr6voS+
JPXTfV6hSgU5hOIN5yyWVl4+Sztp0nu3kGacunxnMZIQNGXvq7FCt61s2V5w7isgBtfnc+nVDfX6
pP9IbAJ+e2akStW+B37NPkLPG6BUCNVnt9PENzPcoXNtZxYvktdQFOw4/AskZsX8QlzLYeF5B3wM
SMhc2anPXG63zpUdQTBHIAhq+ebGhTFuVLjwTkmWd/tW1MfdaEoU5Dyh2BeekZ0zTzW3mlU8pQJE
aLpUR7suSMubahXjtvD8hOMafALYXkhl5m4ssARRl4VQcaTcHB8zQDE7Wam1Q6Z0a/n7pS32H1Of
WjGiYUgtJfYUZ1R2OnKKunqyZBfMXHbi3rqR13RolxKYH8ZGFHzpqrpo0Es5YmyNmp+Hor0dEnHf
CcUd74p9yBs7lx1JifeCPmz8rkDN6Mf15V8c8TuoeeLPQ27w8gMAp7RcIYFC6sLM6JiovuaiuJWN
8XuuR7Udjt4hDdaKiEs30/TkRgqaKgmg+FlGQRfdXvBC3lKBco568+Bq3kYd5Dtr/F2/eQ9FTUa7
v/WM3EGAaTvyIYXRHQaoFso1qqKlOxzxHO4Jrkn6vObpdNez0BkbebkaE4pBe3YrwSkCfRPs4vZu
aERbzsWzmN97+rFMHvXU/eKZ30XXW/FuC/cjwQQdbawB/f3GbEp8w6tiRe0kx83uWOkvre/uhtEF
hvgnog/i+qovLsBEo0nf0XQhzxH5ad8VXe5ODyLCZU2CxC8dDmYevXW6BsAQxGS+Dep4F8sN0bRj
GN42TbyHvqy+BGm9E1ZTwUtvJgP+BB0OCvpCQYNfbsR20P0kE3i1lGLxOsovvurabpw8WW2y0wbY
pXvTsy2vP9XKm5yuIQKWZh/+iynLRYmInXBpvYl0vbFIFTutIOyT4SxV0S5FdZQCq2Q9rkz+wq1C
9oeADCHtqVo0u0FDlsOM80h2VKUlpz9s6Bu1/d8PYQkMNbE7pGL1etgMtb+hc7pwHwbala5/w9In
TAQ+5MQpiUJ9dDleS2/CSIVGxDE8s97C4u5uLCP29tetvPcmzCJQoEcECxReQXbMc5Rg5wIaQwNi
/dY9SN5PydCeFVLHekktX/HPWV86rbtFse0kFqntksxsxn2e53/9QTpYeIW4CzaB9ztL200/Jicp
9w9tIZ5Cb61C+NkRkriaiHl5NUNMMn81x2oOF3HEI6gum45gfVd4L0G9q5ST6KIsZfy5PjUL5ghh
aAui3RD98XlXpULVWyp7YvPca6eih1XYpXYsed8FLWIV9VTL0rs13boF4CEejjo4OSwyWWR/Ltdd
svwU9yPJTuyBw9Z/JggiJdbW0kLUkc+68RqOv+Lit0rTQoIedFSvZWL+P1+g8SKh+4oa9uzGAxBu
CR0dySgXdeGmGjPaKt2bRnT/DubPRPrrC+GT18FVIVR/3EDm7k03bd8erk//5xzJNA/0W4IUtCCI
mZ333o9Tj2S+7OgviWbsfOB3Q7Jv0DRpLO1YRA/DWti84OAuTc4cfFpmXoJysgykpQGKGinF3hhH
5RGun25nDkayVUM1/V2pTbIvYyXe1Elg2kKT/3s31uWHTAHhh0drhi5JgKOVHUsIhX0f+8WXwRrj
vVq24sP1aV5wANiiqkRvAsefFb+0pQtk9DKdQZe+ug9VFfCTGryG1jZttY1Q3QfWA7SUGfruuQvg
OwMzYY+vtb7R3fuk35v9L4MCE3SZIHEnkDb8bNe/cOEmvPzC2Wx4nh/VZS2T2cnc3yrgYK/eKxZq
WmBe3f6cx0+ypO4D8c01TwmEhtnGk+4Ca7Qbae1TFjclqFUS6QQB4hw94uexVSMULzuiUnV2192j
mj52N2Vu2qEmnWTzdxHmRyk79BoakPW+lJ6HoDjUvkHgth8AIUUb01spQb9jkS99uEKcRiYKjbZJ
JGq2hIWcF5mQ8waqmjZ+loeg2qVe22/FYbylO0i4H7UQSVSAm49hW1m4k1TcebX0ILlGbENE8s1o
6m5rubq5KTI/3gZo3h99q/rB/wRjoy6iASV/lWojotgYpw9ZJCd3TR03256i8UYdk+HUNtUa5dXS
bIPE16Zga2qfmeXzpwtYb1vh/R3btTZJnuEhk6xyY6qZsMlM/YtieUZqZ6Jk2QZJ6e31nbd0A9BT
NaWjp+TRnB1NNZNaVkbs6626LSiYgLc088CmAUIYdLu0kjXE9wKKFoY0cv4Ah7j0Wc/ZaTQEwy38
VHESvaHroxXLpx588LYJYv+XlhrDjaK2A5w6FTzSWiZGm3xUbrxIKo9yHAzbsvSsH11eSxsvKOI/
VgYjXhoX/o1QuMrKaZjO3WzbcRHz9IaVZGqgmt0TJOzjsJBaxRG98VCoMjR1RSNvmz5qNvL/kHZm
u3Ejy9Z+IgKch9tiDZKKsiS75emGaLtlzvPMp/+/9MFBq1j8i3CfvthooDcUlZnByMiIFWsBvfjj
mhGsOHg3ktAMh5GHXm5NPvZK3DE/So/sq6pH9AL//MahG0t3D8gW9DtLBFIPi6cepIN+9vOG6YRq
X9n2TjNfzMh3g7S7S5Nd8+W2h10ntfBwIP4j5LAACy+xmkVW9FbZxvoZiWjjLtPk+DHtmI3RQltx
5S6OD2VnbmnLr/R7wCTZUFyJ2XcyjMVOSmi78VaOjLM+GV99J3Z23cCn7H+ymuSL1iR7Rw4OnW7u
5niLhGTlk+IpR4eVZxQ1gWUlZXRypzJ6Wz87tcqQkD6Hh7gwxoPTj+YxSiRAX70UvdV5UG+crgiC
C28Vtxxar3QlyeoWKb1vmZ3t86g7p73DvESGs36up43b9DppRzCCR4MA+fJhLHGMdqlQq6EafU5q
KT4EU2TtHKnSNgpCa5tIo4PCOTB72oOLeD9mUhHHk2Gc5bY/D1CNW+Hfo38fBuGhZFqubOZPf+ym
5AY0OsBLQoK5JNQlQjddWWSmQJ3k2VFOThGY/inI3DwZN4q2K58ELUiA+RTFDWZExOLf5T7qWAUd
VXmTIRT1FCHaqlQKrK/SSUN+2Am/3l7Z2rfwO/MxdUG6ATbw0lynNBU9dzRSkGLS5wejPeTRqSi0
cKcmL31ne46+Z6ravW32+gQhqmFHAdMzIQxvy6XVugIqY0y+dc784RDkSg+ChkzaMeudPA57U0O6
3KnHLX2ja/fErIFyGikMU25LoqHGCeeCl5x9VutkOpYKkLUkDu5vr22lXHNpZXGHTRKgkULP7XNX
hV+1AG51JfrI97D37eKoNT5YvOp5+KIFTK2FZ0CfsFX808fRoRw3vvlrX+KXEF+pn0B4RwX3cpst
qYoluQvsc8kIZhY9UqAtJwbGmBsMg40jvb4NL22JZOad3/pOU/Umcfuch/HzbI88UBnJS59KtM03
vv8VpxW2KAaSnDC9vOQEY/ZDr4y6ts+K2FKpj/6OkmZ05aRM9l1Q09stavUhyMwRVg7LejSrZPhy
+5TXXEkjJaIWA2AbhM7lcsekYKR5aGxIM3rAdG07gEPU9Y0DXF0pBKEM6eOu8LsufImBVx1t9c4+
B/GnsSx3YQattfaUVTngtuwU+9VuDlB82aLjWTtNyiEwtvASN0B5XC5PteBtKgN2uKiy6p726/hi
BPKjFY7yo2YO8sY3s2ZON4ivvwn0rwRRE6lxcvhd7d+XkyQ9DfX3KOQhoWyVF9aO7b2hxS3ojFox
VdVkn/usdHlMxvYWynrNAmclpiCgvKEZdLlzkV0P2ZSa9jlL/NYFa1S7pQKz8G33u77NAWHR1mNc
l77PFUdn35rdWNeNdUZ1rhhld0LrMt1i0t4ysrgbysSBIS1qrXMMTUTTy4KC+f9sZHkiWpfbftmx
kjRw1fID8Jh9tNXaXVkJVVOeFYJJR0Xa8vJQHIX3oDpBEDRFwd2Q+gzOJG6l1/vbp7JyrZGa881Q
o/s9FnRpplaHwYikTD6bjNw4QfFUMqGv7+tU/yLmR8xm3MC0rHw3jEgDsAcLy7ezFJ6c8jmbCT0A
BK2TafxluYVW75x444G9tnuMp0CuRPpzTUSUy8HYTdksn8nH+js7SvcJUzjHcPxztDUSf4SB/4Eg
kkle7p+FLIncquxfbBTfa7Ny89B57uthI6qurYdGneABJIJcldbAJZlq4WNGS4pdaD2G8afOeP1z
VxCTgqJIgi/oIky8uw7DMpFL3Wnkc1a1u6mGuKE/9OVbn3+x291WU1BE48vcHu5ygTXUROWU/PrS
WE6iDTwGNwg+tP5jWxX7yjShhXvYksheCW7wpAvaVMIOj3Thj+9WFavBLMdWK58l84fu/xqKP37j
spB3f39x7TSKCpfzwN+fpw928fd/+/skDPRpRf75+7p99/s16HhTs4IqpkPllqDJ8GHi1He3j37N
vQSQTHCr8ZhepgaVkYV1GYOhTYq3VKvckaa5kv+8bWT1yN8ZWcRm31CYfw5VVtJHCGD3T/hxYIR/
a/L3ApaM28bWwsz7FS1itNoEQdK3wHTBWp009e987HaJmeyNLcT4WgAlRBtc0b+ZZRf+pU0mgpQc
3RnWl4Kp+M/j/FHHpHnMtt7Dq64sQKzQ8vHJLNm4fJheHa1xiNUNTZ95Z/4H+svfFFz4GY1bxvAX
R6QbgzKbHc6cZ9nfaqt/lKfqAXWZNNgaq107Hyo2omAmdC+WPfpQMmYrpLd1NrVjpu+MinfVrkDq
6LYbrJ2OiM50QeEPo/dw+fXboGrCjMznbHSUTD60SMZReFRQu5blcDfoG0nh2ndEw1Mg0Xm7UDa5
NFdGSVhovIXPlg+LPM1I/j+HIvl2e1ErAIffUD9uG572tHUXkTqLQW8YViQaq9VjjkRPBCs0gyX2
sTUeTKfbtVGwU+ruY1sE3iine39LtnRtX+Hnd4RuJA3PJYGVzxBGVMNHfZ6gK9G7z4X9LLSk5QlO
n32Rvtxe8Ja1hVvOZmkiiZyBPcvCXa2XhyaQhx2VGjs4QsR7ANpQbGSra8GK2gIqyaLEAILo8iTl
PElrpTVIU/yTzlCQPfQnSIsEY3QP6PjP1wfBMS9D/AHoxiIBR/0u6Zmeh6ir5BhH59xRTLCDaQ+t
MeisnRFtwZlXlye4H+hVU9lbWkTXSVPGAkdVgQyqGeKGebXTsjtKmSSZW43xlTYddz2wF2Z5hNTH
En6fzVHhGAmdiZG0HAwM34butvZfg6LsJ11F7uaODkgf/Wy7jQCwtlBCJu9C5IFY7uLRy3XXqc1Q
K6JYNEMOWQQ/B1Nyx+lELni8fYxrX78gubWgzRDTqourQAl7rZsCbJmVf/AT43NelW7bZBuuuW4G
nTM6OLDcLDMaIQIyJQqzDE7xonW7htMb0i1tlrX4zEEJ1m1iJ8/4S/+n2lVJZInKeQgqd0hOAczs
tf08jxsY8JU7DbYkoICCxfOa+z03S5hQRKIOS/C8G2nQ3KlFox5un8zKasQ3LEoS1CWYWLhczawr
01jkI7x+XTYeAk1vDtqs7PpghAu1lDbC1coB8fCghAWS9TcC/NJaMRSGFg4kOnr8KbYe5+ZjOZ9u
L2jdBFQReDbMAsvr0+c10/kd12cKxGYnB+ZjjpifG1bNxvlsGVpcoKPdJGXFYs9m+auLzmX4Mhkb
GfSqCUrvojSFjsKyVN3S5VQjsZZpzhmzfuBy2eVbG7bqZwzMwB9AkfpqLi2TIikKh1A5a4rfPmaT
o9/TJ/ty+1RW3UxMxOgaYUCWF5s1AEs3EqVUzqk+tPvSNxJX0g3/rp2ZIIwc4Ia37a3FVZEKwvHC
vNE1bHhunMEoulw5y3PV3Q+SNO91o4pd6jAyhRwpPFhRZpyUpMLR+xg0tKKW+14athAoaysXVU04
k6Fwpb546fKtE5GQSDH5AErfgfrYOP7nPt+bUvfx9pLFl7p4N8KtJUA2dBZp6i9Sn5GacW8NlXIG
DLMzyjt/4kJG2cMqy6Ouv942tpJ3iLYugC5NiNov9XnLYJhGuWF7i4wRnLNkgxw0v89dube1z529
ETbW9pBoTnQCsifgUos9bGOiZMbSemUnWT/K7PtgoAec/4fP7Z2ZZeqWDg4jfQNXf2N/6c3alcO/
M2djKWunRDoD85DgBIWO7XIps2NXPQRn3IRaqe5nxgYOhplp99Sa0l2elcHTjNLI4fZpif25cA0g
VmQyQO9o/tM0WbhGE8Uyo2G2c1bneaf6wf0Q9F/b7jg6zn2vl7to/mdIws+3jV4FL0oYIqpwRYK4
AXd7uVKEKvW+7lXpLGXFk1Tdw/720TGaDb7Y66K6MAOUTrS6xWNmmY6mZSY5ui+d06zaK85f5j96
tatA5zPwEQiRqvsx3yjUrayMSEa3C+FDkPLLt2CezOCUdTn0EjATiCS3/YwM3IajbBlZrAuCZ1XL
oPT1QrPZmZRncPpy4wpb2zw6uMCimY+igrLUmeuj1JFzi5UM+QfqrTvji2N9S8djMD60xa8gm9Cb
+3O3EDVVcHCI9THaKtb9rmqD6GBZtNkcekIAM3LqHXNZ7thvfMpXEYO3H90OmC9F8YEr9NLKEISU
6Vsz9EixXElOdiUyYgq6dv2v215+9T1fGlpm0XJum1KjaqHXxz4Pky9Z5PkwC4FzlLcgHdcewSud
sRCBI2RNVwEevo/CrI3Mi3C7aj61KQSqfxwD+cPvjSyOp290Hq8zRqTQf5AdLEjNEd3v27u2uhSm
NkVWg2bDEg/pT0bc97GeebP9tz42bp4+5OHGyVy3bsVS3hlZLAXS1oRSjpZ5VgBAIhsOfWbt6zL5
Otn9oxNnym7w653a6YdwAnak1R30SZUHMMkd6xJ8/tbTcm3Vpnj+/Na3o7Zy6ZT6jBpPqISRNzrf
a9lxxfdVMS/753v73oqysJKETtHUUeTV5qvRlLtM+dSpW9CXraUsshqh0FtGwogTfIzk0lWmdm9E
wUZ8+s2/cHlxUTykV0qTH8enpnK5lkaNoqLO5Mxr+hStYwQAkX1J9B0dU7tLHuWuPBRoizFr6SnF
l8h809L62DfZUQFMlqRvHOyd3Oj3alTu5nrY397p6yDD04l2Hb+QuiNzupe/zpHDoQTIUXil3oDj
Q97v2KEy6UYtTLuT1kWn2/auMnV6hO/tLU7WSspASayw8CrwB/rc7P3u/2hhcaxJ2sEhOSSFNyaB
a5pv0VbeeJ2JXC5hcav1sj+FhsES6AP1nSBRwY70ppgvdWHuKScdzHEjL97atWXykyRk+2VaeFph
QEL92Fvyxq6tfAwX57IINM5Q1EXnI7TSKadxds6z8WAk0QaUaNUI3LkmkjqUBZZzkJMRhUE6loU3
UYt2aXh97UtiiJ/Xb3/uZeJu5vXEB0c38tKrkwj5EGuuCi8LZ0FjHkX6BwYnttAQKx+PxdWsoSFD
7QEKj0szTQt1dkQu4CXSISvll6qQf+nNPdDOrfb6igOwZ8x6QL5JVXY5cZUPTLT1Zl54zpwXZ98M
1aMTNZ9v79rK8YgGDqQT1EQFaeLlcmSA1KWe6YUXy0FzPyp18AOe0XjXUvPYCr5rW/fe1mLrBgQy
qKdhK5pf5aq+N4xvIzeZDnvu7UWt5IeiU0TxgRhHA3TJj9P2E6SZvcm3gwpxyj3qzkl3Kuva1bR0
38uZW1TBUxqaECk+37a9EikuTC82lJc4woeqg78L2U28Ut2nJHBhcWjTfxywnAj7eV0Ef85tu6sH
ieQiE4+kWNScLw/S11RGmnvcXx7svV++dnEIlYXVb5XR17ySFy1lSsa/qFcu1ge6CkmibsJh2lB/
0Ipi3E9ptUUbfZ2ecoBQyAicI0LmS99X7dpIdD8oSTloQkjZebS6D5QRfkaMSe0cXd14jq3uHnBm
XAVWDogKLndPKzo91yxOzY7Q/kqmuThIaW0fCzlUNw5qbQMRxRRFZVOwIi9zg6QzzFpLSs+p/FOj
NoxR+UZHQ/7P/QEMA981wC1AvouXBNXkjF9QlF5jP09mtQ9J7RuEZm9bWVkMr0mBMwGUwWtMnOO7
V1EbpfasVW3p6fJJVWQs/IdkhZey0LBlDorH6+JkwhZln7DuKy+Jyme7SM9FOL/pavhm5Nof34dM
TwMDJ9WFVYhW0eViujRLcsWJMi+O/5aKL0g369bL7f269rNLE4vDbzNA3n0RZx7Ni7GPdqCElfz1
to3rCIQNUMJUuSA5viJ9mcPI75EkyDzkC+5981yFr9XwaAcfkTyTEUeS/9jTgHbynULFRGWIvbvc
NjXhHyqFmVc2sIkH5jmNHnUGY2+v6nrnuNsNJnGZAvlt6NKKHReBKeVj5o2jfhinj72e7zcLC9db
hxGEf9GupbLAxXtppKoIapXJK3KoZrcYET1AlmHuf0Xh6DLGU5yaYoui6/pSvDS5iKftpLZW1/Ok
jA3JVYbPFlAdDmrYqkWu7p+DDBKc1GACl/cD6ILIHGUVO4N+yIDeO0yUbgLpVlZD+5EuMske/RJj
4d9TyeWQmFbmqWXqogPGEyPjdSp/2jyq68hD9HxnaRHfpjmTy9bAktN9icZHZ9hifLg2ACxDI+Aw
dYSs57JaptqSQuVi8pEMukPM/ThFWxid680S4HqBAKOyCgJsEdqSPNSUsimcM0qth0T6jJQnQ3z5
Q66WG5/o9fieAGSAYGBuHng9b5lLx55mpaw1rfJp1/6Tt8yWfKZefJwtf6eizzyrd730wBidZE8/
Sp7FZesF9b3WRgfUFv70O/4tdkl1FT4YSBIXiy5jp5u1foYNZbIHr7R6yG8H6rm1I2+pOlx/zdDO
EMlhRxdwK0ec8LvLKaxj8G9J61Ozbk+lzas6gT81zP9WcwDE2YRcg/pSq1/+eIFstCggI7bJUOfi
FhlgX2l4DEjnUuv3quZFwWuOptJtI+KPXBYYeOEwbkiqwv1LO+NyaWPhaNrQUr6rdP/owJ9MRAwm
5ziF35HKuG3rOnIAiRZVatGbhAFrERRto660sg8iDxqnH6n1PVdektz4fNvIytdG0ODa4r5iLmjJ
e5S3eU8nK4HF3m7D/dxbqiuF0RaP9sq2OWSTgGzAKDFru1iKmnbVPFH5BGbzyMT9B635EOsvStY/
6NOP2wsSke7yhHgc0j1DRw8+XVqUlyekZiHEBL5Epcnu91kI7eh88rXmiNSNm5a/NlUXr08Je4xo
ilPiq1qyOXUh6escOpGn+9OdHs6eUUpnhyHp28ta7qAoffK+ZgZQKDzyr5fLivRxtqKko0oXZaip
NVK11+wsP8qFRB4LlZgbsxt/WENgeITKAdBiMAX8729to3cfchYHqc5jLfaa/EFSXkVLof11e11L
/8OEEDMQpHy0uK66Po0fWbmaRIkXWl0Ap2nwKTCyraG/681DUE3wSODoiG8uewjRYMdOMrWJ5wOP
senb+pZ6mPrhZxH56EVtIT6WLiHWxHwTdC0AMSyWtTirXstlA94cz2qoMcY7qm+R9e32vi1j7G8b
COYINSFcfdmwsDo7imtnTLwcYfEJFn8Qs+b4zGTsbuz+yupdX3//c4vMpnF/kGrykFqU4maI/bLS
TlKvrJWfdRfNz3GhD0+2mcv7qqnj+9A3p9NYDc0pqZotBpTlZy3Wy1UCWwevfObPF/4P3b9c13Kc
errDNHTc2ndlZ3xt7WHfDeNJmx82E521HQZ/BEklXzf0WotbbKxbPVKhdvHsWW32zKxprj+0R12u
rF0qJbFrpFpxyGoZjRYmyze+96vMgQXzJgaUSBij5LWEzUmd1NmjkaLq0dkkqFFVnwyE0dC4pCxp
NUN5ktuyOiRq2d0ppROPu2CMnft8HDttl5v5dIBLu/9YtH56jrK6+JhmcvR82yVWPl6GPS0B0/yN
N1nE2j4w/DjTlNQbUys5pJJef08Nqd6oEVxxcvzeCiHmwjg8OK3lyC4UMbmtVHbq+a9F+St+AktV
nMy/IL7yHxPVLUe3fNOku9trW4kZAk8LoIochk9s8RE7mm+rs8Lxl8qvun8LP6jSQ/Ypfr1tZcWt
L6wssjK9s4qMhkXqJfk5aJBHLXeK9RdcJ5WR7uQtCgdzcTf+z0b+u6bFJ2xoLfIpsZZ6bWaM7qDW
AUwIhnzwUw2+0KYN9rdXtxIIaeQzTM6nC4XAMrnogyQBeKKm3lTAjsV9/5DpG43btWNiWbB4iCl8
/tplrDXSpGv4glKv6MrQRSjYeeQhFD7kSmo9F2qKTFwdb1yLa4cGgoBgSCpNkXhhk2pO1CYZ/tj5
z9PB2c07Zf4ZVr/it9vbtxKBoDSnBsMrRaeWtLAz2WElWzVP76aXmCYLAv0jYgXNY+nn1WEaJOOe
qmT4YSqkHyDytno7q9YF8554JzOuvnAWKWG+EpKFzKvG5AjD+rQrq29WBfazPvRIrsxN+D1PNjxm
zUNJrqkFOpStwH5fHuegDxUYOZNqg48uPc07SM79+pN9uL2za47JDY0wMck8tGbiv79LbPLIQEes
xkzaPjRQG2jBY7nVT/6NHX+fiYqvDd1o8DPivQBi8tJI1Af64GRl7k3lcxQh6xjILmyZcfOiyTs5
h+OoOGYdjeTvtY9SZflUODDJO4faDHZDjA6MrwGsbC03H6OnZviqhHd+Hz6U89YrdW033v9Q8Y29
242u5Of3cZN7GmSCdEJ3s3ack2xjz6+PlkcG7B6WGFWA1H7hzXJXTcOUAK5R+9fko8b7d1bSO1hE
t66L6+UINnluBZjSmKNffp5t1QHMKuXcGxHDVWDmkJQfVRfv5LlwxbS5MQAiacNXJflkyxJv7gT4
GzqvnXEMpX9uO9rKNS4IoNGVx2vJm5aPuHxgOmMyfUAY9bHLD/6HFCG++Z8oe+DiPobtcJfNasJY
79ke/ymN6KXSancyfw3R8fYvuQ5a/BBSX7ZfpPJLlYRqrOMKvrPcq5KkPibajMvZVu0qadedZCPW
Dk1o+oc8b7fS4ZWDx7J4LgslaPgNLt1Lm9PYVOM495JZQtn3VHVune6a9v72AtfMwAoBdlNg/6l3
XZrJJG4IeaxyTzbSlCQYTmG9eKzT0I22XuZre2mSiBpA8kBbKyJ0vvtgnInyv1PywYw11CEGoK6u
9zT/DEUL2ILqm7Glcr6SAgG95yIVlHhAYpeIxtlOJ+AgYe6l1b0hV0dpeLNYWPwdfQgN0eX0lEIG
F3iGcjdsDIBeQWOJw+9tLx/vDMT4Lei1HIXpn054ahTql8G3tGr3frSripdu/Fn0x2BL4WvT7iJg
+HMZJ3GBXcc2j9bg7LPmuQjvlQcHPyo0d+4glpq+FzBH3/aktQCCXCadItFgoUp4ebyxWsx5P9V8
KlIdu2GSx7QuKR8oTbHV+ljzJLpmYALh52abF54U6tPA0AzafZEBmx+6A9KpY+QfXvxhPhZOGx9i
0+rgOcqrjc/lSqdLHOs700txqiGr5hS8ae4FpuFqif7qmN/b4aigTtrr7b3SmjugTjMEXp+cac9T
YxgfIvXLWKePvlmfpvaZOu2d+mxWPDhuH8DVWNbyty2O3tIjzWL2nKN3HlRr3yh3QQgaWhCTHIPp
2UEw2UUec3Tc24bFdl9e2ewJD3bqlgLmaCxiSFu3piMlA6EqP3VR4RbT05wdizQ/hbsKqqB6bjYs
XvuakJ7gKMCeUWdZtgvh1B7VDtIXL05nNJ3r4OxDQLSTwuru9tKuw+N7Q9RJF05da42qJy1goN4+
+4n1JYAFpNZtt5YPty1dvwqFJQE8RI5HtCMuLUEVP/B0pVPtdOEPnvSd26dZuJEorrjIpZWFizSd
2YWt2QM7sRxu+Bb6gDenqlzSaHcq5l1o1Aelg8FXOsAd3OxKQ98oiKweHaVGQZYKVH85EWnowyyN
Ykct55XqWK08yurr7a28ft2wSDg4RQ/B4N0mtvrdRTMlml7FnYyJ1sD5vijxJ6fp3Kh+sKF+u21r
1UHe2RLLfWcr9NvKLgNstVAXaIdJCd2gOvyHB9vlkhbJph3YdZZNSuGZ0S87jKlnfEwpG0jm5mD8
9cd8aWkRxqcuyfIyVUFmdMWps/LH2BrrHQplOxWUX58f/Ul5mrRgA+29dWaLkN4MMO+nJgusZ/0x
9fU7K+73xnDH0wbN9g3E4/oaCRsWklQA58Whvju0RhkDcIMGxsZffvSPgZwj4nH4h5JFrvU8KsOG
l6yv7l+Di+PLZ1rRU8WmKsYP5Pcau3Kbe19/Mj/e9sb17xuKr/9d2eL0zJ5rOISxxYsjr/tsSPZf
U3sY4u9T3Z/m4c4hx3OS7p5nRI+uyobx1RD2zvjiDM3USRWeCKUHZDPfRWWT7CQjoQBYA2raBeb0
1VImapwgnKxDnDiwOGlV9MU3zXhvZnH+YLcS3FYSdJIbv0wEz8sbCqcWo12CjZ9+4iIiGFrWONFE
0AntU6R/Re5X80fX/NQMbit/U5G6t8vTf7KJHDU8wLoYQ7l0MidF57UxRiLDcZKNg+987atPqn0y
tY/S8BrMb2O1EffW9h+mFnR+qQIwZrAI7qWiNH6fEYvmMn8OHeexVabD7VWtfTmUsmnNivLR1Yjp
IKdjN+Q2/mXdtXyaQ3YOu8Ed5OfMT3dh+73SN8pGqy793uTi29FmeCLjzGcfu69yO7pK7ZPpKbDI
O3BNZzLEkc1edyBPjT7azcdw8v+UowZaCrRg/l304qNygipqI10CeaofrfYhSYwQLodml1jZmXLF
ft7idBCXxtJdVVCbPPjhyTKW6Y0uU140fZasp3dd77thdkdddSOHWru5GHiFEwxQNZXARdY2znlu
jz142tH4ByFNHwkXJGsCY+s7EF63XMzvhfCMZvR1+cKU+yCcaSOR2ATp3la/Om6qFK6CijIU6Sf1
R198amHove2nKxUEXiE8Xbma6bswvHT59cmTXtbSrBde8FmSHujFZbv4LxlSjDzfa6dJGXfVP350
rKpTNbmjvm+6jWgonGK5bF2UcBngF2XWxR2jdaM2oLFYein5d5s+RZ2+Q0nXzaKTqj2WwZZs7po9
+EB5xFOr4FgXx5kNjdFLgVZ69ti+FvWrXkSPefo1L0MwnM7d2LQvt7d4zUnJ+sm0fhf6l3gQpTTK
winCylORSfowqFN3nw7WQ1pPyt1tS1cAWfEBItYinhi0TBiiujxMpZ6T3IY5FnD5t0KKXd/+GvuP
sW8h4y4dy8p4iPOWG20jnq460Xu7i2uj0e1ZDNFUoLjGo57t+8x2JQdG+1d2VYGXuUKyJ/gapEfl
I4z/ZvFUB63bbbmSiHALV6LbC6UdE+SOYCu6XH5vxsibDvyMxBn2DHTHiGkr8MloQmCj2MiN1uIt
DEwoVoD4/D0Yf2ktmfpsakas6RSDyJup1EffZoMuqTXfyzF8iPOjZDPtm0yHyUjv2sra+Akr6xWc
qMB/uK1p1C6+3URP88wessbrho/CfREIme5D5SmGzvO2Z618NDSp+GaANAkmKPVyrZEeyjPyRo03
2B9aadxr6WMjt24+P9TjXRve37Z27ceCOwu0P7g2eqTUpS7NIWAVJk1Whl4afFfTfp/c2bbrwImd
qtYuQqW5LD/4yoYXX13ZwqiikoMAtOC5vNjNSEpyx2iH0JMTOTnMvZp70gTA2+rr5DHP1MJlsi5x
O615apI52qiDXZ0llTdRMIFyTfAiLoElYeqbczGKQcQ0i72BSUI30TP/4FRW/RAMgVDD7LKNfO8q
ESIHQtWPsQcSPvBUiw8mHkvdTnPwRoUqu5WvfBubfms8YGVhAK8Fah/IN71m8d/fvSG0xLZnu2T2
kfP7FGnVzpye6RxLlf6sbIlErzkO0Cl43hQSLx4tiwDYd/JkG7nCLsZf6s7k+ffBqk7pOUj26Tlr
57uxfNvwVfEnL4KO2MN3JhexL1B7iclYsYfl+JEJXRovrRuNxt6cWkYweU5H7bHzxxd5RNTCcmf9
LUuS0+1fIQ7q6kdwkYtJAZSslhOMfRPP5aSyyU047dJsdiPrZYan47aV65An1vrOzMJfpqTNcwrX
nGVzUosaquJi56DtrEQv0f5R6fZ58bGed5D/3DZ8lYIt7C7iQaFmgwSFPtPH6ltoo8Y16u4Q7bK6
3fgK/z8rZHAbKBTE4cZihc4sB20+M0mY2MiARCVk6ORAkevMxSclViIXMPk3pZx+Fm2UuVrhAI8J
87/gkjKf/3zNFGcsyGihlbwa50vqcMynijWDwXgwooNt9wdnmHfShp21GAApIWxYmiUuz8Xedg5y
T01hh56RlM2pK9Qv1qBXG4Hm6v7gAN8bWQSBOCuUWJsMFlMnb+bgFj9LPUFLAgaMqNybZbcFCVzz
GEIpSddv9kJtcWF1TaJFo8qqHPk5mb45Vulaptuqn24f0nUXgYX9Zt9hkIubeAkcso3ABP01RF7R
70PrRFnbjeOHXka349Nc7Sbwjs8qEwG3za5tJw9YgXlksoGh1MuYGuhRnhtwWHuJfBeOR0rJ1o/a
d+ViNxR/SjpLr5O+6r+2Fv4xdKGfRBm2lKJ0B6htN6FQax743sLCOQJ/VKdxwoLDaJXELFXabcA4
1sKj6A0LXkmwBstpkxRZB3sSp8R8mjua3w2jdPPmTwu2vzfqXyOLi0BWa0OSJZYRBq96x3tJrnbM
wBxuH/36Zv1rZXH0qe+k+aRPkTcnxi7qXjYrqFsGFuft62bBVMYMcYAaQJL60qAN/39bwuK8tbpt
WQNL6Cy+EIepxGijSb/29askcwRPbkMSq8vvQ1KUMFFtjqJSLLdSp0Me2wen+V6VG6ex+iGKlzNS
u8A9lrNFvQFDQZWJeW9bv0cJ5rOjPTXaR6I6rxvlsU+mu9t7t+rJ7wwuVjbIkxWbPFk9xXoNAFFU
9eNgbg0DXnEViG+enFBGeASMKfS8l/sHb382qo0Zeel0HF7mn9nerM6O/zCXL0aqe5P2mf568iT9
DMKSqvP+9hrF+S+TmffWFy7ehCl8PnToPLn5W+ttBthl6Cse7eEtm/5LdKPoQuINHAhOmoUtJyxC
I/d14e2msyuSIdszE2durGjtm+IKFxwtJp5gLkqcBlAbxSi1yEP/6c5x4ocJ5d/bm7bm8oy1MBUI
TE0Uqy6PLG+bzkBMIvIiWd7pqEp/NafPUKvftrLyRgJuogFa1KF1AnF/aWWwtUhtAx8rCFPmO3KU
IwrQLu0jxF1289S7WrhJSih2Z+kP740uloZWmFHqJkaz6Tvly8GXd6BVv5jKmxlMRxp19/4WLczq
Q0JUEEwQPtDdLSFciQH7f9GEsWeNI2nuCR02a4pgcg1pnr7QOdjFUHcOWxWMK5Ei8eUx1smcO1UM
XqOL2Fg0TYX0Ob6vERcjnc5Al6muheQVNYwq+DB9kZSnyq8eVCGM6Ko/svu+OtZvsfkX3dINn1o7
bcHEA1EYU4BXQBS1aZpIrth4dXithFyIZtMmdGuo/6DoBlAK3eyGybWAKgZO+VbAP16hecogTiLQ
PLGHtMODiSCd1T3CT1aFzjF4zn7c9ubV7I1xJTGHKpa5DN+R0nVS0aWx12uQd2ama5jtr8Dvd5OO
MnlSPYvrXHOSx8D/FjVb0z6rjw3qnoqoIoHBXKJLw6ZMpDFoYq9uxzt5eGGc82eEhkaB8t3w2tau
sX/dotle3WD2FdoXiq40XS6/YKYw87KPh9gzjM/O7N+hVp07nq7/Ld339aYI+9p1JRDccCuQpVKl
urQGg7wDBWIfe0WWumN4rCB1cqvwLrIP5n3/edROwCOLz431qFIRhTXg9gGvOvA782Iz3tUeEsvx
ZwOlRU991CckYBiPzB8t6y9SgdI0dtWWP61FqvfLXdzO8WgPSkKvwMsb7S2OrVNeZvet/ewXpusb
9/74IdB2arqVhWzssq1eLlPt+3LuG5YZJNFOlr73/VNdbWS3q37D7UKZShBZ2Qu/kfVCaJlOsZcU
p0x/mcFxOs1HbXg0pieA0O7tg1u7MMWE+/9aWxzcPFRmntqsyNez7pAYVk0c7LaqmmtWBPZZMI4J
/1wcV1OGtB6Q3PRQgHPFJP0fk2SJcE5XAwoCpJ4Fte3lyRgIm+h65BDO9LcufdbKX9lWtrR6Zby3
sbwytBoC2Mbn9G2Eh7rSRYj8WPjpqQ2mu9KfH6SuuYuG9gXxuCfbCT/0A0JW6biX5umkKdUhUOzX
uXuStvL8NbdkeEOjuPD/SDuz3qiR7++/Ikvel1u7t4QOJEBg4MaC+SXe992v/v8x0jN0V6y24BnN
HVJOV7mWU+d8F0QZ36ieNUkjT1IWJHD8612tHDOr8OIt4ukbh8ZfU/w7yq+b/GKP673fGEjqJGel
voviV2UMT5Z9ctjv49Q/jkgthabjqX3pxTlYIW04hYqX+RMOo6WbztnnQbLcvGuPml8c5rLl3aaf
kkraB3G9by3tgyPXD36VfnIS3+2ban97pa/kbXBPYPeRF/KIEDVNSmWgNZS1SMOVM2BhdFO00FMh
l24p+K2lNLCF6fFxn9MqFVPdrB31cUSw6Sy31amw0w9NjS3c3kHiIXnutF3TY5KSWrvb41tZBKx/
2PdwjWCsvdljU1qrZtZE54CKdt2HB80E0VHMG1WsjTBihj0FetJ0WcuLpb0P+3i34ItaBNX/fDD0
JXjnIXiDOc5yoFysNT5kp8TAnM8N62ffyS+br++V5UDb43eEZZwXESrJKVq94W2czvk79InvM3s8
1PX0Ze7kw+3BrJzoOBWiw0pNl1RXVMH26xnWrMpDX033SR/t7EnR9uk477p4P5pNeuxx3LodcuVl
R0ielgunkHRLeAdFAyp7isP8DeM+BylVJ8M+7sBmOfmJ4s/GJbIVTbgW6Z7grSep0bm15vHoB5az
kzIHhH42vnQGvrFY8m49nVcyjoWHDF6PBHYRML7+fk2pl2pQ8HKuavVjPoQHJfA9qZVO46zsq1KK
lvKgNG6JdawuGxih3DQLp0/Ue0rVrPaNxqAqFA//jsZ8dNRwNyRp4SX08m9/xLWtBkMY1jiLh+qK
8AaUqTzqdsJL04jlY1zct3Oyz6qN1uZabgyh43cUYasNVQ9UdmYiQ707wpQ8FD/C/mjaZ0X7nmbH
3MIpyAzdoJm85k/9O7hSEFZYVFYwQ+VqEZYpRiGSaVS04bT5ZQ6e/hx/JPx9IZeyNL9p+4G/H0Sv
hvx98xBZ5kZ4MLOrAXQCM+f2FeV7eruxnAkD7XNTVj+yEPrqqDpbIvprS+4yiJCitUaWFkYJfC5S
7iipJqHOfnq0u9fbq21tE9MNRb0HUTto8EKYCX/MPO0YyxifzXo6yoHkqgCqYPtJ8VbG8gvf9mbm
LqIJGWGYWJ1vJ5TX4nBAI0bxi3Y3hYECh7HF2rRT+30mJ+3nAprVbNX9gmwY3nddbuwGJWt2Qz48
2wl24rcnYfWD/v5ZIkTOnuvCAipI1S8KJG+ADHlIarneiLJ2doGMQZeZk4vJFpZl3+Vj23YVX7TU
PxVpcpBG343UwTU7dJl1t1T1+3ZLRXLl+2L2AHuJPBE5PJHNrrShspQgOLlwe2j75F3TlI9dBx2i
XSANYXC6PZUrp9dVPOFSsOxsrKqKeHxlN6TbbQUPU/UX5/FVFOGMDCE0FqFClNJ50EeMh19RT+rM
jTfZ6lg4okAzLTMnao7pKLsmckXxEpu7U2rEd6or2xuL4i03SEHQGgMg1KxltOEcYcI6lMPNROcg
buIuPuRBdNdIYfDYtMV+iiPFjZK8OBRW8Zr0SXKOzYpKsRZ8nWptvmvGbgtj+AsvIGxRfg96kMiH
QQIQCxhmYER6lnL9BE76Ljerezn4USb+1yhKDk5oumapHRMtv4NzB73H5VHk2ukBTZijlSSL4P83
OTZ/3l5Uq4uYGi5G6sbCxRSODawyy1aeHC6rsrjvU/Ukz71bhcadgnx7HRfH2+HMt+c7t9KilwVM
Zek9XCcZSmy0Pg4cZG54z8ObGXap9o/WP92OsnLoEIU8DVQZqALRs7tqdD3uZkqgeHV3uN0YlgfB
cqvGuJKFXkURzneAKXauqwiq1M69ZQ+e3mhHf35s5Ng10N5so43EYv1T/R6V8Kk0q4nJsSNKNEb7
LjbL5yT9XqaPsonsc1hvZKA3BwdVV0gkMqXWeZhTzYw1FeZ94kbgyuV/uuJDoobe5hPvl2rAm70B
+IWrH7spKlHXC6PX7bGoK+I5bRDt48yqsE0JC2+qEsmd+jz+3KEdgg9Uku6rGGB7YFf/jFozYKUd
6Sh6NT46u0y93lav00jFMwgRppijPvNYdI43j8MPI20wrlLyLyHKSzsri/13lItstwk1BJGSyafS
NkfTF6crfa9XgvDDPATKDuPnxCurFPnKqoc844yFp4/meFZCMK86wu97JRgkN9drE6yppm0cZKub
BlQHRU9gMugGXM8Nm8nuKBPEEDiflOCsTadU7nFs+pu9eRFGWM9m39ZmMREmiP19rT3Xg+UF6uMY
f7m9O1fP/t9xRKMBNdAmzVeJY+EdMkb4PD8U1ORuB1ndLNQkDA42AIbiWas3Q9dC6KUMV390UhlT
jQ6mgu1aL+YWnHI1lAVnfnlXo3YkfJ4UGKAUYYlyRnNFA2mQN5abWVi/lfeV+TcnG08l3qFwxkGl
XS8Fde4zXx8o+3cdWWuT6BbWzv7z7blb/UAXQYSFgDV9VlsySX4+vm+NF6O4L6Nw43xZnTQ8mRZb
SxtCqTBpAS9tEgMyYwhq4Vy7c6q4UJLdQj4PW95ua/UjjKaAFWN8QkJgCLdOUKIZM3O6wLCPdfSN
5vfWUMnHAN+VXTB1kUcj/EG3J303dWPpjrZS/sWaX2qJwHooplJPuv5uph2WeVLTL6mCdpcnpmvl
Pytt47utNb/hOjGb2FDR+BOb31oFqjZEJO9cDu9SGc4fr91z2z6OXepmaoX6LtynQvc0JjzJnuLO
PgxG647Go4X/3J8vIg5ces8AU5e9cT3irohNfwz5LQryjzvS4sor0vRD32wpY6ytVkj04IkceOc8
G68DIVfoq7DAo3M/qy+znzt7LZK6XcS+2N8e0sorg8tpEYRw0Gt7C7Mt2jEsLaTG/CJ57svuXE4f
cvkunFWvaf4pwkdp3jJiW7uGmcFfRsaLCKgwi8bYJWPdjDxskuCQnWond6EGToHq+VPg+lsgwrWb
5jKcsEzDrC3UWlF4YkTWneJknzGFoTqtVG4tR3d/MZu/hyaK/vdqAa6uZ2h28QXQmxsOqE84GLQh
gfGkhfNO3mogrjVNAdeSY1AAAqgsrsm8raJ4jmReHePBUBJs3GndfbSVcW87mZvGuxCP6g9VtMUN
XMtHIU4jI0hDYcHaXS/RXFHNHicSkuwqCl4pGLTeYo/0F2fMZRThEYzCzzz0A6NDs+RUarsyjA9z
uyUZt7ZELqMIj6osReShwwD9bKnTd7VxNXW+h6LhRfpWf2RtY9P5h6LApcqrSbjrGhZHqMvkuz45
8anJsp+AlmQP6du/KFLARCC/AuDCbS2KSIyVnfX+kvmYs93uszkJd2lTbZH3V1fB7yhiCVmdAkvS
dF4lkvaCWJlnGdLGmbv6wqRlAfyXRon9RjW8zf1E0VoqW0a1d+xj0B6KZ1l6XwXIQrxz2pduvJv+
BzLOmP6Jg9xLZy8r7tTm8fbOXrvbEWPnkKTZwGpfltBFJ0Cbpa61qhIUVHIXDcEhLO6q6H1vTgct
3MInrS1HEB6ckFCHgAALJ5Zk1XVb1rQCej879o33LUsDL+rNjZldHRKq0jDOYZgqouZTXbVmirs0
QB5q/bN8tox/kpoKjPGt9k+3Z29t2WMhifIFyo9L9no9exkuX2GyIK7ysf5oVsbHsGhPhvTyF1Go
QwDhABYFee06yhTyV1tQ4eesRT+Ch9XwyZq2nOtXKzCwG+k6/RIsdoTrqxsSuRlT+hhjva8oaWhV
tzOcz4lpe1nuuOl0crKjGR6Bvrq5di/J1uH2MNeWByooKJACzbERG74eZiLXsdpPTKZVxx2gL+eA
xcy0gwBfu4EUhBsU97fhFlUrUpEFk0dfXpjVuZP8rHTInNux8voWDlc1YDv7IBvlxu25GolzmEaD
jc2Utayiiz02d44VVDV4jX6gkpJ2YI/lqN6PAGH8P3UYoTokY2MCFQZUGXRA8ci3pTJvDHL1ZKAn
HStafMqLDFE+M3Jc20rs459+tOt4QkY3LzreTd/RxJAAkTmvWv7K+t+E2r7daEsYhNzgD/A2ECXV
2roKil4HF8L4ftBhf8yb9L0UpFuQ95WGEGJ1VIm5xzhCdJFH5Od2ZucB41HS3FWD0LMy2TVJhKsg
JmdEGsmJT2kDiKP50ZV3bWntb0/oSuLDL1hUmVB/NrU3ajpy3uiYq7Fa0mjf1iUWqKRb8S6oMrZk
6Pp66PVY1OjV3ths3q9NM1YMvPSWSX5jzGxYjLYcWypJnbQ36pP9rQQcR1UH+OounP4dp11l9B4k
a42Z6BJ4Ff59nKlfN+ZgSbKuK0xUgXlogotceIeiB6zsZMXg53yFIG+BxOleg0j1mOyXJqDp33c9
7tTdOZw3HrqrX59KJ4INCPmCyhReuhi2g5aU2D26ZLhy/S/iL/swHI+qMx66sHiI2/wxjQ6q0hM8
/W7k05bzxtvLi5HzRFqwgvSvRURoXfZ+FYcyj89peI9a7EF1mp/caF9RS35oev3bxkwvp9ybmaY8
QQ8UoVZNFQ7dbkZBycHb8VzLxQ58xX0kDYE7lfZH49mOvUb+Wo93BvRAN5F/3o69OtSlAwpij30t
0gItjnTftxS2Wrizca1GcQQzcFeKOq/aaiO+zeeWtsLvWMsRfXEEZ+asBZOlQzzv7H9bR3cjRfp4
ezjLTL2ZSZCOi0wikymWlqa87nnG8uVmLkitlfb2eCx62BPKSyQ92FLnFsUfpx+MiunDHgveCQv2
elSaOU9yOJtcLAb7w/wOfF1Ru93tca1+posgy79fTF1cF+WslxapcOYU+9gxg33vyO7cJLFbWm3o
1tWmMNLajUlPXP4FWVVBgF/HrGOM7qTMiM+j+iWXQ9dOvljj94L+55+PDSIudR4N1T0yxus4EfSQ
Uq1Z/SMj2dEg7s+Tb/T4zPWRpw7J/4CWKhsxVypclLeoDcOvWG6aN+mAH/ZT5oA6HLBX+TpOj2YI
RiUKPC13vDG9t6unzNqgJq1NqE6DE48ilgmr83qgqL/1vWar8RlpB0ny/JjikvSoF1vmWWuL5TKO
sFjmxETuGaHEcz/WP+XiU5OER+cr5K7DJPnORqK/rAJxx0FCpZW8FHpMW/h6eAmrYz5kybmavw+B
j0ju6JbSp066V9vQm8aX24tl7XK8DCfMYcmdSGM8BwI4GG4xPNnQRDZZamunyGUQYQIbBw+ZtF5a
nL0DGP/RH9KdMj4Z486x9wmenvImBmbtsr0MKWy2XGrHsc4JGRTHvD7FwRdYoW5PeUeqv7bNUTH+
iWf96fZkri7Ii28n3DslDLMxa9OERxqkA+WjxQ2vKB/mbqu58FY1YrFJdujiLkqIZPpCQadr1MRv
5yKBsnKsTcgVbeoGg1O5XO4fJik6Roa5H/HlrZM7rBoPSjbvi08GfIhZLt7JfreRZKwtI5hZeLQv
oLg3XgujkraGZNTJeZIfLP2ZhHkT+bM2ub9e81SxsVoTh6zjDR2NqZGceT+5Sv+6ULWDxnRVZWt2
15YrVWxq2BaOpfB1rs8VRM0dqZrN5Fykrh7eBb3yrs0DbKlTt87vtTn5vCnhv/xJcdcvROLlv8Xa
QXhx9JY2yY2mJ+daG92YDH2zwbmCz1n4m8tdzsOQ81I4WOra8Yeooh5vBx9MvE1j6WFB9g47zCPm
d0rZerJGVfAZyOO+GQ6dudE9Xh0iF/svmYYFqHk9q1UojWUWcEMknZ0fwlJ6zh1/C/y+tg55X/wX
RNiBehhNASQgcn0/P2h14tbW6G3TMDfC/LoNL9KHoKmc1tZI5dNGvQvGJ+oop+11uBqFJv7CqAeM
JiZfZekMtpJpDGYGxJUrNoJCufJDcrotssfapcPDGoAzLN8Ff3n9bUqno+dgk5qUUuoNCCGHDm0o
3Qh5kjnKsWsC2Q3KcEN2a3VHIxUAhZDliFDjddQgMqgOy8v9Xd9NkoV3ytPc8bmqvxreoqIBFU6G
GCHUDzQ+V50vwwPyc4o16wSjxoh5GkTaISsmpC628qHVT3cRUdjPMlBn3CBIYqtkutOqYzeha2Ns
5D+rX83iBQBBYJHuFi6BxYXIb3vWR2L+A66uORj+nTJ8qUoun/rx9tW2unuXoq5GNc3mWLz+Vm2Y
1hkVV1qy1tA+BpkqfSiyqtvfjrK6IkB/YSTCUnyj398b6K1WoU35Sq08CvsewHukpR6LLdtybe2M
h6KLsR2iHwuJ5Xo8Mgt+VknIz3Yz2N9aKTF2k49qLR3Z8N5fUMbxHPBeDeZzXMWqBxkldHW9M9+V
vbSnxGbu5DTTT9WoPIeSYsGOUtMDbh/pnTJpUAP8ct7hvYLPTDsaB/gksmtHlFqKOf3YZ/XgWkkX
7vRQLT/0Mb8jGDsFfZcyOo3pEHmFCTBBLsxpT085OfZFFr4L+MuuFtNydyDLbtzgy2YTb6BF/YnH
F1wzUorrCYEYXdmFMS/eosmnqdU/8YY2n9IEd9iqDMJvoVRv2fmuh1wMBXg3ANEU1m+UKYmsxTjl
lLvCae5H61tQv0hacDcYz7fX1drqRS/AAdFLxQ0ix/XgEgMoe1MwOL2yI1qJyefarzYmcPUJRNfh
FwUBQopYzqPKUSudNGH8Y6unsf2aOPWjTHfbGY+Vc8rywZXTyu2iz7fHtlLj5my+iCvceRF/Veod
coewkEp3kJPnGVOaD6WBAnk2BvlTkAcxKorDtBtsQ7rzVeWfPFC03Thl5R0dpz+XnOEHobwCwJ1q
G9qC17MtNY3S4r7Fmo6BodZ3aQYaPNt3jP720NeOC9JtbKdljKd5Ml0HikJ9SpzGSs5oA8mUEZW2
da0f4cvtKKuZ04ISgfmz+IiJ0nCpYSVxP/TJubf+rfcUQlK9+ybl7QnfB1R8KO9M9oPRI/iJUoKV
un2+pR60dtLzUKeezxkL2krYnL3Ww3tRfU4rXDhjyFc1uihl9WXCuLIxSRaLjZldu7+4lXlYQ4wn
ERaOe0oLka5kmDopEVoZjhz9D/Tq+yzZelqvxFG4kXFfoK2Fz6wQp9F7KzedPj1n5SswHxgD5bBx
S64sElpMoOAJAN5X1IYMoiSxJXOxC0qtw9Q/LEDXRn7ZBvksV4Zwgi4NQDzgMDKjjSusRqojvRY2
dLTi+Nka7rVh8ma6+g5KsHK4y81dGnl1sR9SbGf//YvE9yr4MtEXGSm6IHNcsu/P6eAfa2M/yOrR
ng+3d8LKgX0VRPhaY4e8plkSxCg/c2xn0kd5/Iqot7Pxjl5rF9B8ZJ3z2DBwJhSmMvTlzkol2PMl
AGXNRendT8C3tl+adB9Ubpm6lpl9yKwNUPjaUrkMKyQFqik1qRHRILdi69COoMGSUT0rZvfD7MMt
AbmVPc0YEdNc3vALyfv6i5l8sEAzGGOimndxcyTXVvLgkJ4c49BYxz//ctyzpPZsatQBhL6gHvm+
US4IzgbH9xiLG164+6Z4iuQRSvLGjlsd2UUw4etlKXIAfg9uQgun94bVPATdN9Pqd1Fd4ZyVHAZ9
S9ln9cMhWwlsf+kviEUzOyDzL3NQiXFDM3Iqq/bYmQD68lpX3Bhw1un2dK7H41mGEy44chEF6eDA
rTs9eL5Auft+F8cckeOWOcvavU6Vh27nUk4lJxZ2mxyNgdpYBY8y5Ytclng/YLIQfVKrf0L9buju
AjV009QnkXyp9FNWf709xrWj+TK8kDNNeTTNqV+idoCphAtqD+uL+RM934+346xk4gxz8b/h8Uni
Kmy6EtvxACwA2Ejtmy4b77S4PdUZKtY/KuUxjbN93/6xtYOCSOVFSGHrBeAb6NMAhgSw1Oyg+b3o
LX3PzKw2xrZ2YF4GEk7lQMukWcn4hFNcH3Gw2JWYrbU2fmiaWbkSuga353L54eIVdBlPWDJzJPmg
Mpd1Cdcp0j929v9uB1hfFL8/lrAo5KFzFH8JUH42utAri0+6sXEIb62H5XS5uMmqGIxUX7Hu8g6B
pDR60rtmJ8uPkD+1JEVC5lULtyp+q8PiEcKL00R0wBAWhF/JiT8rS9mosX5Ofp94vuI/jOMWCXr1
+2hkIQs7cgGHX4/NqFLDztulFTs+m91JMj79xeeBvoDnI3pJqJNe//0o7AqSfdp1AzS0zKDxQ6Nd
7ovD7TBr5Wcgg7/jCBm+L0+JZA5UHiSFUP4hS6AHg9V/5YFxHCyVrlOle2ltfwN22Lp582gk4EPU
8Zwt1E1g3bd/0Np5TNF5KRsszFOx6yohJikZM78ndp6b8mdLiqcPj3qykZesLpOLMML2ygJzaCFW
UXDJ92BiPTzTvDTd6pZvRRH2mDXqUx4WDEZDfG8XSeZTF+W9u0kPXd1oiPqxVnjTUHy+XiysUH+e
2UsIzPjOu3hybE/LEF+tEhwqim6oj7XT2HeFWu0kpd4a5VqSwN1GVRPYI1LMQpIQh3QwtIwuZZpO
+9pq7yKj9YamP2TlZ7U5Fn9O+FsqZL/jCdeMM8LXsSTiWegV6VLiFZTJzPLr7YW4zJl4AF9GEQ6S
omyUHAk9LjNzZA6dh7lxPphte9875SlO/rwoR2ceDgOytQu4VzhOwO45U8z/51qfZa/IgtHTRmXe
3R7TWmGDuhB8CFSOHYynhDBlUdDUkjlVKqPAZfckFbta9Wp7OM5mvpvSdAevfgc5bOOYWdvVl3GF
7VaiMSMBBwAVm713+mObNQcHgiuFtdsDXNtwl3GEU1Nyhrztl/GpTerG0g85kPd2orh/EUVf3u8s
EOgRwoIfSkTeR0Oii+yUxwHgspnp263W1QV4EUVc5g7iDPKMcIyhfDGR5WmxMBxSeV9ML432fHtE
q7HQUUVwDeIRAOnrA0QCWqlPFNPOtAUNlOIRedGSSN7hXhsfSXsMMvGkOd4OuvaxYIkuhxY3kCJC
2YPcV1gI2JIr+gtVJi/t4cL9zUGvk9oveoCI84tQLZ/h4qhNV3zUlfe9Ib8PWuP9ODkb6eHqWIDE
LfJGVK/EV1kwaGNXtiW9fjlbkDUoVKL1v9F3Ww2C9jzEI+TgGdL1V9J6nY6lPDAWalfV+zjL8fqI
vNtf5ZfWjnjwoYfO5Yt0AgI5wlqQp0ZvLC1Kz3KN5Xnaz4NXz8o3ZSrkxp190ydByCglm024H/3O
9kBol16hgyCSW/+eLkzpadaUH2N9kIAImo4b8ADa9dqM6sjYw5qatPnz7V+9dgfBAwYnJnMNAk+7
npq2j+Ogr0n7AvNd1z1DB/+gNr3r9Iuq0cug1fvb8dY+BSRnWJSLXD0n6XW8Sg6KolNogWb4B+56
HFjeaYAUXKeOtyxR1kNBD17orDKw2etQczp0Csh0rlc865rM8kI0kpwtbOXaCY1e/H9RlhPiIlev
NfojqU6URs13doLY9pR6TvdjNrtPfzF1fCmTySOgCJ5qVAXl8EUNr41+GAi0B0+bBbzVwUAZoHaH
igm98uvBmGlXTWnLbWrEzxOSnBYqnabztJmJrOVdaAj+F0fYkLrTJJI6c61lnbY3ysjTpcqrJMRY
RtsLJ9lzEGAaw40JXL3F4bEAoYCZsXhoXg9vigKjmQZuuQkF5zD9MCArFpTe2A8nM4/QcPtXDSwP
2Z8tedXlD785GkjxgJ+SnuONdR24LNQYnxpO7DSOcUp4xdDlL67WxSHm/0VYNsPFMgT1rNdhQyY7
+s9w+n2cd4buy+0FuHbZgXChXQ2wE4iBMIqG+v8USSAGk9I+zMXgjvoHPzhaOmhWHOFvB1udMnA0
1D7gYABivR5QaEICDybuHzuQcaTO8seiSDeoAr+UFcTvwp8mpaPVyqkkBLFGsx7aOqZNYzw5+DAi
IdlE94fR/iGp+7b4on+KdU9Ov/r1Pp5co6H3yHIZdyXqLomaH24PeW1+IWmyQJGDx1VD2H2d1M7T
mIJ76+V8n2dPal/sJidx7exp2HQTXTsd0XPTQAdieEFH8Hp+Cx9RFeRZWZJ3+Ki7lfMArWbjG65t
82WzLVZJqLeJyfmkOKU/Qmc/dy3mUDFA9yzdl7XsJr1SM6x0p2W0gw1p3Ai8tniALy3+bMwjVd/r
wbVm0ioVjdWzPOSfcr7ZMCZ3f/GxLkIIR1jSoeYm+TyEZdtDkPaTYjzEWn3IMZAeLc37/wsm7LzM
huQlGaA3tPSQDOW5Dlytjg6BPp5RbdgItpYSXE6ecJRI3ag0sb9AReDWGum8MxF3SIdsb/nvmzTf
p6q6vz28XwvhzT6kKE8t+RenXshCssKpQQE09FMannFuPmVF5zVSRn4kh6r0NTfzOnZTG1sxV+4U
QH6x0rS7YirUn3rWIgQfIYNYQugIu38hzjeP2ZREMUyKKTqUMxy7wq+Hl8Cps8i1Gl/+HI5W5C9U
B/+xSxXbZ3P3dfQgJem48UJd3Wh4vYN6Bs1timkIkKUk6XCLPgcYyvOkCtrToGyVElaD6Ih10dwH
XS0qa/vBHMjTxNEh+YmrzgDUK1fWf9z+TKu7CnDzUr0jl/7VJL64YzIpzU0jAVCqDn70LrLmaV+M
xp8LxAGPs2TC2JBBMRa63rux7SQRzp0835znJH5vhbXbhhs32epILmIIh5+My6CeR7w6miFDWLfI
JbeK7GZ3e77WzvNF5Q4TEYAAb/QVxmkKJzMFRJlG2YQBetd4qZXPd1I/F++kQT6rBkz52zHXFsJl
zOXfL76R0sl53LQgIap8OMxy+ZBRW2rq8a+GBoUbtj+NBLFprURNUw8DsINQ13a+He+qWN+pcv7o
dDLGOhvCj2uDovKCtTxoVNREhEFZYx4EacvLqioeQaFToDD2Ulzsb0/d2udCaYY2PIgoLmAhShlp
uZH1ElNnwE6ELIOZYe686+XsXBZbhsarQwKxRutsAS+/uX7niPfCDEDEx4BXwcd8sNzO/JsRXQQR
rkHJNH2epCr3bzF6cY81SnSYNdiJvr3Tuqfb07c+ItpXYAwXzsXytrhYecUEF6EKWRK9XC8w+jGq
3X78i5c8LLb/gizf8CJIXDjJgNYPosDIacSzf4x6Y2fI0cby3hqLcB/12Tw1QQ3QejBir4TsY2fN
Mdoib6ydQheDeas6a2CQXDEY22i8vmtQx99oJK2OY9GoYfPIKlv1erqMwTcK31qWdIzcifMzjhOU
T7bSvNUoJtwoCMYLYkZ40yt51WLjxTgM+TWvHwKIXuTrGyndVhDhk5RRirZiagP3X7DvxsNi5rHJ
0ljWqJiHgDOGqQfGSX3rQ4+Vh91kgIyy8KvWvebaEUO/asubfSuKcPsokx2F4RBynCkP+a6OFTKb
x77f2I/rUSBbAcOhAiLyoOuexwReCOm5MfKTGt4nrXPQ0qNT/Li975eJfztnv+MIayywI4TCyiQ9
L25uquPJJc4OA7J5FhYU2s8UuYjN+3uN0LmoGnDxKMvdKgtJQpshsooxanrO58d5wRqikCY1d2nr
/SKwym6jv5Tz5wqRnUrT97dHvFpH4KENnAmALqDNZa1enEJmIiuNE1P1LXUfuW05PerR9N7qm30G
smn60BmBCxSDnDLfOJhWPiotU5yJuKKAzYgV9DlUwmkcq/QcD8aJd77eVYc0OeXx8fYQ1+PYNIKR
/kCvWhhhNUtlXCl1erZ16XnUmx/9YN3lU3BfkOdu7OyVe5cx/Y4lnOlqlRhTYRGrrzgHs6jtXVWL
H+s0eUpGsEDVlqDPyrkLQmDhgy9VZxpi158v07SqKXQ+nxx+na3OtePD7dlb2RJXAYQRpXbaaGPL
5T4jDt/tsZA6Btmd/Qjq4mDWzVHfckFfHxFFHuhHVO5Eyd6ybg0lVZf7KjBfJNV4hID5+faYVkPA
nwZIiHkP/crrSRsb2a8kmW2ej9mpt41DOG5gprYiLP9+savwTnT8ConDs03vmgJn65cbK23lDuEo
/D0GYVWHkallIHrSs6k+VbQL0/p/VOw3gqx9fGqnANuooi7w+uthyLXc65TywXPK/UIgwe97ck6L
9exiAaQPT8okfzLU8HT7+6zt2MuwwpobpzYdcgBg59B/kJsXSaeeg6RbsFXKXDv8SFt/j0+47UfK
PbGpMr54kVH1cxXh3RY2Y29Ej6nxIZ2UD1PkfM8H3aTh4Wcbb4GV6sRVeCEPCJS+09WS8LX/YU4/
98Pgzm43lZgkY7Hrb0Rbn1UKZLzfFikYYdVHfROmpUY0HXGsuXFVfSel97mxBeNeW5kc6Fg3ATbm
QSWMKg2txgqWcx1+BQdSYn21KL7Y+dZBsRpnYfUt3FrGIy7OkiY2kiXpubWf7cDedc7dUG7RANY2
8mJBj/kyrBKoydc7QJmk2pdaBqNJUr7LKqpVUmxs2dasXRvoypJvYl9CMV/YzFObq4WCIui5Ucyd
Pzz58mOl3NdZv1O3sJVrA+LgoMhmyZixiAK9mTTkVtYq6dkpi3oHvh196SKZNupua98GgAbew8CK
2GHCWpNm1egjH5R2HKWjq/nfZjXapQ40+dsnxdrEgeTXflVy8DgUcqdJS82wVRlNptyXdXwCEG4G
R0W2PCfZelOvzRxkS8APfCfyNHFda1FSzUafnZsqONDeXaoRt0ezGoH3OnOmqvAChNGkqkQGGnKm
L0I1Ujm5+Vb3eO0MwBj5vwhCup6V/WhoSUZft/nRJNl93r3K6XNgpRsn+Nr3v4wjfP+405yhXm6n
ZSRLD6dGL2DjQbg2FhCkoMTw1GahCbNlJ93UJTClz6qvHaUaW/AmPMztd7/YIhyuRkLoEwA7NU/9
l/HOxW1eZUVtdQonjSZ/KapHh7w80iLXyayN5bw2bYDkgcj/0jIXO8qh0/p4eI7p2Wrvm0i749sk
m+fm2iq7DCKs46JukzJu2ZuBaZDa3zftlrrZ6jA09NP4D/NoUT0i1ju/73oiDKg6tfA/G+Nlky65
FUQ4/rVAkUw1Y670CKfK7nXZL84w7G5vya0oQioy6H2QNBDVz2UeFLu0ty1vtKsGdYrY2Tgz184y
2E/G4nu46MAsP+VilaWy70j5HGdnp55NPCXr4X9NUNpuGMrS05TnP3qzUzcW3OrKBr+AYtsidSrW
CZGZhvqWJhnnNKbJsHXrBAnGvN+Zw8vtiVyLhNidyqrA3emNE0ckhVJV5HDHFAMzjhw1yScEXZBv
2GAhL6tXeMKDfVwIiCByFz8fYRb7acxLI8uWB9E4vEt+FMM7UCFepy2eqd5mmWVtN4F1p/+PMB2C
SMKJihLDlGt2lbEMJ3c2dbfbalWvZYl0Hjl3aCpx1wnnnNog2BrUjCipfLdLqn1u/hN9Q3bJxkVs
m8O1mhTTM1u6V4hksomvZzCbyQnKrCCe3zw2WfhUUNIJZDTiY1Nyx/RnkL8O0UFBm/7Pl8hlYGEq
6x4qY9YQuAnrI5Zs7hT1Bz97SrdwLmubGnmGBVmMdAJzKoxQLuexAQYJdJmRRN7U3ffB6+3BrMdY
ej6UODTiXMfQjDi0gdlm8CCC+bDYCHq1Zr0akxLsb0daW/GLZg4rhEIKOiLXkRDeLJW8J5I9tgOY
MKUnczTAfTj1KCOhE7QPnW9Wp7lqle9zr25V5ldHuigasGRIKMX10gZSalNR5bPZpWejUVLMnr4F
gFo7PqAx/xdEWBuSPXBmYllyjoLhGATjbuifIlt93OQXrp3CJq5VUFfQ91ZE2FCaILhXGT4c1xBz
3fqhsZERliV3v3GxrMXhzFjKmUjpmSJ+x2jNJrd7nXNKDXZh/uxXr3raH9oGjaB+IxtbEfJWVfS3
llaGBUBCBED2WdRHeGUsxN3ubPUmyhN14dk5HiFtuJ/AEAFh+D/SzmtJbl3p0k/ECHpzS5ZpK6ll
t/qGob0l0XvPp58P+mfOqaIwxdma0J0qopMAEgkgc+Va83nyfmRddoon/aEfrL88fQ6abI84RDpw
2ClcDh0ana3NxlDDcRr0NC6fBvVhio3TgNKCUz721odwMu9vbw2JLa4h5FVhSaYuta3yJta8uI0K
f61Se/bbZlFhPYuKAk1ZUI1OV1SwaFX5zn7UpFbB4IjgSXO6tXkzWoXTJ0bUJk8g3ILwc2WdCtuf
Pb/R39LLdvSM5J2WPufKSAf56zzx5Ne+aNVw7OmFKfd0lCUbxyAziHIQbA+00202jj15ymCNkOfq
Xn8qT1YX+7ZyTpq9FmO5HZHMJQIRWzenRmlZsVrqkJnPYdqcgN51Pnqf8xHc5HQHVrTZ2T+Scxfu
Cnp8YCXmhbk9FRWlm1aPiX5aBpD/axaWh2G29B0rkth2ZWUze3QnJg4dbEgfLx8mxETj5FTa+Y6X
So3ASC3qZ4B6t1m2qXa62Gwn1Pna8uzo74qarv491lDp+lwYEU57cbusi5J7vjuS5QKUnH4MjR+I
Ixj//klGzkfwuwJzg9V44/nw4a215jCSUTceMvX4Y10Ct812Elm/7lSbO96VmU0ISRYLtcYQqvco
i4NMe8jst4mpnGtrCabe/AAnDrSoL1r5aVHvPRrqvW4+hE13MPU3sHP67dGb6Qn+hvI8+qitccde
flKy7r6aUsA4b617wA7HoVaOYffs7sl7yFYbKjghSwO8Gn6J64UoKj0aexMKYWU4c6gHWcadsTf/
/WPCEL3BEDeAivstMTIXGvltYaU0gjB/8FbYtd6F/RfT+fjvQyyBHBwoWRUKJsLvLvxKmx3YuQey
p5a1gmhwo+9tn+iHNSyUswVNysEVUjq3bUqn8MLmxpfXWJnybmBwBPPALr7N2kPyB9w1NLBC+SlY
xy1Qf9fjsvp50vWcrmfSjH5fPNNJWDnn6HR7JLIoBnKR0MxLmVSGuPtfzN64QDuYOLSoJ2Xo593f
sXG+bUBWXTQuLWxuh8o8drkeiu5tOzuTTT3Zc++P6sdcb45zYVAwemitF3M8OE7ll+O/r4Ng3f3V
RgBgbJs5icx2VNOcjlmniegjyMv6EEPosuMPEuFn8cd58xE9gaZ5mzBth2XDGdHSMKicrPQVZrQj
fX139eBnvtklCE45PjnVcjlAA/DenO5I49rZeAJZjKzTYdnNf8muAJcftPEer5jDLopA0jvwALQg
o2YtmHUnMJGEWued80M+fNHbgg/B7Gpv9qAVx4UaDyVrjAZoHWaHlV7yLPwrdhFqfDaey79nHTqT
8QRl82l+1t6ryynSBA1TjpzVbYeTjvziWzZ7s0kXBdVXVty2D876z6TQwF/dVbZfZ3vVKRmTC8he
eFxImkM5sm0eyg1S3NZEA0aovpSpC7au9zPtWWkewsU5hVGCosnB8T7WyXGu7xbRcD+NO/kGWSy6
/IbNSsdUpcxCcMctUXEQ/LaWHezKsIpNuj3weN2B7Cb/7AHpuA4TXtIuzbzSLgH7DrcdXX/oyoep
+Fs1nsbxmx3uFQnE3/vNHndmYqx41G0Jaqy1Lr3SYmLJQzYJaeIcuUsUJuhsuO0tsmQDVHgIB4j8
BndB43pkUVqHCiVf2sOzEdm5943mBCKXGyZ14I0guwhWvAze75gVAeG3AUJOwNufVwH3yGuzhZGl
DtJGglTXOzVrHiBUGrbfp9bXnrLUe/bWT1q5PqQ79yMZCQQcZZA/2OIKQNbt2q6mxrWRT3Dkefo/
KbLPiVEdLQvpwuqxjKNDG5tUWBe/j2AlWlffTro7LtY7z0Hp6l58xMab5rBM0s6idUR1vlBGDiYa
VAAW36d7PPGy042MGBA3QY0C9+ZmtLMNYYJQLg4T60dVt1MQK6mz40KS9BjZEzLNGi8twQF3bcRJ
Kzd1o5Qg4Kj3iylS2v78Es0aHT+jH3Y7kyfb7xD8OwIYiANtr2+Om6SifMZWnIwkKJvw2cvzn2Eb
7gV1WSCFWR7yS3LC7PrNmbbYUeRlKv1LvdHeWdp4KIrHFSKUJtDix3x5iprST+w3uvcZvpJ2OuWq
fdeNiJ99jLS9cp5sIdFfISvNFxFpN247V5PaQnpDs6tRZ/eu06fHJOq0nXu9LMrhJsi3wWwPFmrj
l2W1Gks9m7CTj+E5zpVjmYAIirsDOul+Xz50zfiSOvUfBHDQcUip0QbKLWzjP7TWAckiXfcUj25A
p4pTZzD9nW8HHNkEXhoRv1/c8zStMrUJJNDT2r7U62cz3qMU+8VRs41olxY2SxSuvP2sismLvbeV
PRxCmgysonpQaYgpndUvIvEOKCCejou3afascBOBCwzpy3Nd9BN4TdPnWQKfVfJgVc6bdDpG+Xoy
jXMH8Y7W3vX6yUn2sP4yJ7/86s2SZ0urAF4XSw7XcHWMZtcP89ckD/rsD2prPE+gTIJZAtTPFpZA
g4uVVR6hly6Gg7gbKGQncu30BwsNrohcJWcLsKzrhV7p/Riz8BcJqgsmJwmUbCdLLgtAcGr+x8Jm
oZVOW+e5Z8oqDXTFZAdu/FQhP3N7HHIrUAvzdBQX+M04hsjMi6FjVzizcxjpOhfP4XnZ2Ray2A3t
9X+sbMZSJGETexbbolif9dA6eNMP0tMjIgu6fijV6N/ziiC0B/ae4jr0e87G26ppmc3Co88pKd+Q
Gijm7HmAAIFifPQn00eplkwYbJjUGK7dIGnDrOxCmGEEB8HCmedNn/YZhcX3/rbnL6xsxsNQ18oR
pBvxUB/zYXlxR5Hvf1i7PVi0LDSLbAWpY0G7a4p9fBG/HDtreydkoXLYyUvqTo0VWPlfoNpqMztq
45Fky20HlEaGC4vCdS4sJqUTKXHCRuqq8RDq+mnxkB1zx+iu6uMvbbiXtZW6IuJwCK8Kbc/fVqzK
iiYTnDNZ2Xr+HLfW3Wx392WZ1X6TR8lhwp/O+ZzuXYGlO+3C8GYRYygQ5qTknLdFN8PwrJs/gIv+
iT9CygxfopDr2WJtEwrx4RpCZBJ6xhnQR8bruLNf/mDJ6ESmaEL0+02ZJgrjDsQrMYPahj8Y6f38
xRtXTpXq7GV7FPWymgY8yWR+4bc1BVj/2kHMMhy7XiEOujXy9dp6B+eCx/19pDyU++jhxc/qQ+HD
U5qfHfvo7JGBSTYf6BPQTYyUd9kvCoULB40jQ9GsHHWAVMl5XEf1X03cQKGFynEYVTuXFKkxIFuA
VcmyIf5zPVhnaOc8U2hXm9SlPMxtPgZVXxgHl0Zs1K1RBru9lFJ7MDaCrRXrub3wJZlrTdbU020z
G8DOR+2hWLpAXcujnsT/3LYl2QCAqZDc+yXk7v4qp1xMZNG4eq2y+aiEAayL8pl0AZ0eB7MO0523
wp6pTVDpliqNFdr+nrSQd2Uy+Nqc+q2WHW+PSLjeJi4jmiJuG3SXC07I69VS8mUsBgdQdjuNC8k2
99TE09fbNiQRmchPQ5Tp8RxBB+DaRjxFpVNbwKTNBmkW+rIe1Sg7rtXR6LRjlRRf6Q7tlZ+3jcrm
j4olJPYQy9NTstlzC0rRiJe7XNeAqmbta04uUVHubxuRRGIhPSPe5aT0gF1dj6ywWyfteWc89VEX
ZJ5+UqP31kMMJ7Dyad1LUEqOGXAVYk/RoAk77mYai2WwFXXFWFV+LqDqTF6NNPSntAgAHtwel3Ty
wJECVhMMJb81ctd1q9LwxbjSyvCjUFHPVPWLoG6X5XDblHRUF6Y2bxplzXkK1Ph5QhlO7V+n6f3i
vm0Hx2/qvfNL5uxAMIUgGXQK5LKvl2sY6yEvJoblRe9HG0QK1JK3RyNLEhHhBcmGi4o3PfDXJtJs
ip3JINTSMuBHXsPVcKGCvQRZrvhJt56T4rtF7s9T91D2sjiI2DQUIrjG7zpI1LJi1KRoe+2W/GM+
zOhjVQ9J6h2TPygLUaX9ryXxJRdRcETqYkhtml2jvq0DLbFRRgxnPXCtXN3xDpkjXprahCdjddO5
quhxa+KfdfET9RPXfLi9ZPJ543RmY5G33JJRtHbh5ZXDaFQzDSrIBJ3qoayiUzLsBAuZ99FcLaiQ
YIpFzOB62lojG9KshL14hBULvgslLc63h/ILF7+N5pD78Gr0SPlwfbo24dWTAle3aEjJ/c7ojvqx
qgIwLtGds36Ykp9reZ9ST0GSZ0KApf7SwzOzBk3+ioKWnz6k0T2E+DGw8Z0Pky0j5DmguAELUqXe
LOOyKH3buXyX48LgofyY/x/YtmXTS16WVDC9UwSujVdOjTE7o+MRSMqFDL4GsGcvJSoL95cmNsMI
Ix3NNmQyn/oivYv05yWdAhspqbJ4G6bRQ2iEqq+B2Zibj33r+s2HrDpYi3OutOxgxO+t5LGt94p/
0m8i3LDqVJS44F0v+WLUY4ZSHhBZp3rW7Q/x8l1Lm0e9NN60hnkPf98eiEuM8jcnowgo7loCM7uZ
6Fxd9ZEmftp5qnea1pxq5/sgsmDFo118uu3QsrKJKaBiODPJaI7x69HNSqHZUUb7aajjr2Z6x3Uh
QHLgLlHdc7Z0h74m8TM8z4sZuEnyUnbzO7d3v4AJOt3+FFmYYLggqumugFZls3vNMKv1WSG8DsaL
FU++Pn8Zazh/3t82IyMgN8nvkf3h6UroE1vpIrhqrYmuikMiemjMD57Vfvei/tHMUXNYk4+ueciy
Yxn5Sdg6B621725bl+1TbrdcMkT7OjHk2ng3KIXeQNHxlBnncHWCpo9Pc1XsHJIyB/rFmM290+KV
rl9biYzFsCDbBXqRjb6dNgrYhhKMOpC5ejT/iTtlJ1srHRaMEPDusH4E+WuDmj5FUKCYFOHJJIqO
78Z71d0dB7ltxNqWhzwlC4k8VkI18VEtHib7TnN38mmyEAdS+H+Pg6m7Hodir8OUCzCBMj4gPuHv
y0tJl+bCwsb71jiMSWfgfTZiEgYd39Agfc+GB3h3d5xgbyybWJqqIeoy1CWeVve5gsJ8iXeitezV
cTFZv9AGFxvJHGPQniFDWQefXG2VnDrLHw/l8tNwP8TDjrWd1d8mU+dYMedEF0ujHJq4PqFec2zs
HYiCNJEAflbAlUgk/EZf0cZlbEcp+1NVyD7Puu+tOkq+znn0SJG3C6ROfyEAGOfFSzI4FLXzMzqP
Z9cuRr/P9or50iW8+JrNPnZnPe4XF493khFp+Nl5b9bGXuV8z8jGI6sp07xZZchVqR2X5tNSKMfb
QW/PwuY8G0yrbwoPC175WkyPlbqXkZTH9IuJ2vg6sKLYmgYsKMbndDCPYXq/pAPc1Udyrcn0oMXj
oSrSwIV3/PbY/i8e86s2Jwqb213QJsiie0KAe9KzXg3KwbL1IBmyIQnquSi1g6tWi0UUzpbJh/F5
ekk1F47irG4sUESq9m7QtTI5hyUc9UevT8hDe6Wx1xwnO11BDZB/5vVCx8/mnLe1VbcNAf1pszAA
h+OHyymcmsOo/NiZEOGU29vLpaXNOa6OieFGS0RFucuD1AZc4z2nysf5fQ/E7pPp+ZrNXoF2ztA+
3DYtHSN81+gZAwQlF3Idva3Oy5XSECzkeuEnqaH5o+uhv208MPvRTvpIdi20L4yJ3y+in4HY5jjM
YFviZH1dpsi4d8pZvEJjNWhGSDwWmP5O7tLuXfWlYRfaXShyyfaY1sYwYgutFRcUnfvwb497bzK9
XfSnaDq10duU3DQpztvTKh3phcHNizu3NAUJYAwu3XSGAYDs95uZ5pZY4zlnWYd43XkwSkO9CxSE
1DForO06rg2URSSK2VI/U6N8WLTus62BGro9LGkmAX5jMZNgs6HZvl7BibLQ4lSYKcHAo0MT6/9U
yXlRcl9r3wGY9KuGiule6VHmpHRCs27gMUlsbTZi2OphkXk4KU0Zbf9S1w9aFfnD9HlndOJZst2G
l3Y2z5Z0RZW9TbGzlJ9bksPPZlDHfpLDABUkb8qD6vwNNbzNsXbbsHR8YHjE28XiVbGZVW9N1NRZ
mVWvfQEC5c2vkFM7w85BLbbyb6MDIm1CDQrGbQtKWkAgRGHRUxGyEM4cAhseRu+wRihc7mTqpAEe
NAl4QjCgjGkTVSoa1MrCoHxnfHCgIHBPEyVpN/k8a9ppdPWAx5M/UBR1BpNegiDMnq3iWwHK+Pa8
Sl9qDs1ypAuBJmiuiLsXASdVC3tOQ4asQaZff4/sU1MfxyEo/0rU15Z2CXudfQ9RlcJ6Wo2HvUys
DDwKOx7FFZi5URr57elSJLlrzaJsVJvBkP1jLrNv0kVXTnfTzyI9TfAbTvfa/DB733eGLl1tunAE
oofs9rbbWnVjNIBiyju6O/o481x9TdCEAySgmHfVoJ764gxuRqAp2ehBb76ofeOvS+0L8pU9xiZZ
AAaiJsg/6Z0GrXu9EKVn5FadC5BIVrp+3qLgXXkfkh5ONS/LpmOao403UZahjSb7ujMV4vT8zfEv
jG9O16yv21apKYVCd3WIW+2jaXwdoyeKz/drar7phsaPi+hY/Yz3qBykG5uGBBRJQZPTfng9bK5X
UdUPFMxhlund58RFHuTtvNcqJ5tcUVlGkY/sLq/JaytllbQ2ajqEx3Z8jJLyQa8HRtZ8bGKdg6f/
trbaX4pR/HN7XmUedml2Ey3DbqXwv2JWP/dUDKO6OCph6YdO89wvw85Wlp1vVNPwZMi7BXjjeoyL
bSh1vzKTWf0TQrkKaksn2Yn/skOb3gaaUMWe1be3hM7M41jhpo1nREFlfOWoMavykKXHBYb2rNqT
QJDpxtATD+QYFK5oZNuESVVvqv+pmddWEyTdt6iBsKLp0Ol68e6GXDnVMS/e5girud8tyV2j87rq
16Nbu9/qWN15yEunmBI3aHeYOsgqXU/xoKi5qcSsp2G2vqJ9ygygcs4eMEb67qAvAMkfwH9Ex83V
aFrSWkeCkD2RUOS+H/rMVzMHwNJ4GNMjKHezDpIS6e2dQ1Y6PADuos+YytiWvgVxF6uIe7hXi9EV
HCHWbB+mcMdNpaMDYIyAM+1rWNmMTtd6PTfqgXpYklSPbomIeGZA8u+Fanrfr3p/4uFlPC41/1W5
X42pgWufJ/GH23tT1kNHipLqgchvU5kTkeni5OvbMfUUnlRP4/Iuyg5tMiGn16BKcec4x2o9Worx
DA9Vs3aHqIy/6uZdaD4rsPlWgiC3j+5uf49s8i8/Z+PpEO5aLZVwWLCc9G4AZb/On0plz7dkgZCO
ULClIIQBs24C/dor5TQ1nDJF5xwd73WZ28fKAbVn06jZRW8cvfGb6g/6y0Uf6n+sbsJvntv5kkEO
+VQ7Pwt9DFzABetnZzb8olgDImRwey5lhwrQJDJuMAFwrGzO0qWb3T7SoV73sk80Z59QAnObOBjc
nVucdM0gagGy+gvBtlmzKOnCyF2IB4r5M1bgB4LEr9f3Eh1SK2SVwa3CwMb199pRI/Jt/dhT/qy6
/NkafpBJOkXrj9tTJjuq0Dr9jxHxERe7YWmKphlEldp0umBpfqrQQ5nv1uJQTu1OBJD64IWpzayV
XZYMalohwjsZXzR6oAt7OM6tee/k6Ayo5r0bzsck3Y2rUq+4sLs5IOFWR9MJtNVT1IXfe/KwVjJ/
X23lcVWJ47enU3pw/Y/cowPhEvX/6/ls6cdyIiEIM/ZHM35R50C135XFyR3fltE3F/J4d312nBgx
4OdI/Ssi01dxz5/zvYe91Ht4FgKz/PUhmx1v1Z4+maJ4XidpoOmfdDvz6/V8e7jCBbf3R7YAfWy8
aSye19ej9TJASdGI92hRdKDtgVSmveM10tW7MLFZvWUdF1sZ8Zqoi9+0tnVw2u4UO+Z3oWd8ezTS
KbswtTmhwqYyp1GMJul+qjUAxPhHvde4ILdBpz80ZjQ2bpuLrRq0tirgT61aBq7yo3UrnzP9Twby
XyObtc+9vqgH9tuTu74IqnN1fB6Xve4IaeSw/2tkE9ynYlnMBImSJ6qsaKSda+WjRvl6RWapir7+
yYCgx+LRRoZli9/X1XEBvIATtBqYsfZT7Zh+m+14mnRpXKhQBBsKADXh7BehcEyKaYzFBQXq+8mn
SWm8c+cqPKG75P1/mhKfcmFqqnJNCyvmLiw/l0NxmJqXBcj87UkT3/vb5qS4DoTGBse17Qha2qQc
QmMCYdI6n6bV/aHststK0xmeKPT+olulj+N6IIUT22bRoV1ROBEtkfH4RjOLxxLNiqgfTknRv+vZ
pjQHPit1RibzaCMPDpoiPmRG9DTZ4U4mR7qGF9+zWUOA0GMY24A2OlFdmV6gh6qzz7fnVRKRKKcb
vNeRTyPZtwl6bTkyzgE/KYfhblbd9AzRY3WIc2fxJ3WPyVHW2HVlbhMAa92rxmhmGYt6OpUt4WL6
W1vVT646fRF6D3F+nzn3SofqSlEcIbc8JNpOPBEmNp5EwwEdLHQl2QBiNquszKFplwu69lWKOCeE
75YyBK26HtFmfJfOL/H878+VK4ObZczsWF3gqgLQBl03+AxnOZph6e5YkUSwKyubXdihs2KWJsNa
qp+Q89cnDU1SSgz1HmpTlu26siRc6mK/c88Y0p7aGJQS72P7pU6mw2A8r3eZ9Q7KvINZoanz3AO/
HcadIPB/MQ18Sbxc4WHerB0cXK6adbDsJvaHjNM5qmm24V15zrTk6MJrAPf5s7u8n239TdHsoX0l
+5GB27SagYD0futpK+cUVHEGt/46Foesf8gAuin5+9sbUnKxpH4PLhyEL7xSxubcduscLLVL0Sz5
CR1K+xKaj7mF5PX6pHPbK+wft839gon+th3+a8/c3PGgRY5adaRnNi5OU3kfP2V38cuQH4bprdpm
PmrwDnlq/eNCv6BG6xGw++67Zr0N86C0DtHk1/NRe6uctb02N0nEB2XARhUlOZFIuHazGXQrknQL
7y3zJ9nyyt0ZuXTD0KZBpUFHRuU39dx0YK1jkQaatcd4+pzAQR0fIusnSOUdWLqs85yxcHUFvUNX
lbfx21qPSBgkvB01DQjal6k4aOZnvV/9pYVHrvgIdcshN50nt4qC0T6V89vYOjXtcFC4bdv2655A
jfyDLNqkBX0TFZfNByV8aDx7fBDsQoiM2vUhe0Pn6SnSX4fyfZ4/No5HifAAq2JiftIP9fC6mncx
BOde8QeyX9QOkOFgJTwaOcVCXcQTR42zdUloz5mBxVrWV28v4SfdUhcGNofO2hpa6c14Uth9Htzl
PDXzveE+WM0/rel+nY3POQ0Rt7eVNFRcmNzsYi3FD+oRk2X+yUweonSkvmQcbhuRlenYGmhdOZQd
qPGLr7iYOUJUpaUFOPOyRholJ3F6zDzPOekqCjqq1/cnYEGrH6kztVBTCc+jlow75450cqFFhKmK
Ej90NtffUNhTM5FPJV7V34wveNGRZ2KpAhAy1sB1Xm4PWXp4s48otSAo+xvt2KgaYVQgPvNEB/Pb
zBoOKO743XRnjeVD9m5W+2FnIaVR6MLgZqOEahW3xkx2ZOyfIyEtoO25v3QCRUKfJhkyeNtEaZbU
mpW5CAUKDtg0/1YMgdYF5d92dgzLOkADbGdIcoMWIHRSS0AoNxE/rVPeJaKT17EQkq3Np3Rej2aa
H6NCCVLrYKrH2NzDBMgypgjN6+Rk6fikEWizy5s+jYc0ipEPEszhTaElgTPX9mHQ8/BcDPB+9aux
QrXtnFvLS+90Z2nfL16U7PirdNOAUYc+Fqgu58vm+uKoeUcVivnmVLXPWqUeNePnaE2non1ph1ct
fIrznUu2zImg6BcvMVILMH5f75Ep9Hpzhj/0CZZvP25+6vbX29tCVgGFoeH/WIDc5dpCv6hD63Z0
MtSjn5rlN306zo/qMH4tq/F+7t/qFG7mz1H5KaLTYVXBgNs7O1N6N6NjlKw4AHCyJ5tPMJuOWCRk
fe2+/pGNZe07i3aiEyZQ+vlt7uTobh6smFbf6K6L9Ae91O92ZkHEmu1dBugqzemIrpEP3/jYkuZz
HXWkTBUt/lwiPgi45RiuSlDY+p3eqoEKl4RVwnIKAc4MB8Jt+7KNdWl+s8zInjABLrECKhYobGq6
Pxtf/67BVkF9QG0PhpPuHAGyc+bSpPikixNAS1OrmWsRfYdvZeIcRMEs2sVLSgfGzgXChXAVGN1r
K0nZV+qihaCH1tzvVdpY42M7/WVEr2r1VFjNiVLSzttXuk0N+ktFuwIk/FtQY5Z5mRV3KtvU6ThL
/upnjxLdX0kRwvm7Bjwxwml9KcYpuL2Isr0quqkEEJrWtK1dJx71ZnHo+ogyW5A9JubeM0L25IYK
TFBZcftSt1mzcdIWtHCJBrX3bCipXySfh7nxd+vFwtu3u+HSzvZkjvU+ViKSpqU5H/I+TAIjN7hh
6cN6XAjFXDyzveqb7Hy+tKlfe0q/0rzl1uS21uzkNp/n7271OiCNPvn52P3BSnGOIJ5AuxPP+U3A
gevXUKeUYtNQ/VTCxrf3ei5km4sLMv8Q9aBLcTMYb55bxVlJb64f0u5ZQZc76budmCGTEAeUB4ID
5IKGcNMmaKQqQndezqOyT3r9Lgnd5bAkVX8ovVFBD9PQ7kDQwSlQJl5gjPlwcKYejlyrsXzdbevX
fEQzx3MPVRSGAf1f4lhd2uNctW4QoqcZeHm0p00qmxgOTy4PfDWV+s3EZIMRp4mKxhgdtQGEgK7r
2+MeCE22ETlN2CC0mdPVtnHfZAgBOcVJ/pSTJtXGn2W11+0tc1beYmxzWnbwn81xMXddbcYqchI8
sAOFG2TRRUFnPxNLBWpplzNXOm0X9jZLbZa8Qlze0YAwX9rCPI3VFOwm9GSD4v4GuyRZeRhiNrsi
tkar1J0OSQnd9peM/a5RBlbno6e2p6FK78yuuvv3IfPS5GalrFHpKqQGIX+PvpHcO6iwG9+2IL1c
XJrYeJyn0oTShlNOZ8ronO12AkisxtOj1zTRueR+Dp1yv55rlQY6Jal5Qhu4SxHn2gtKdepeg7TM
Ny8/Z/MqyNdcGRyLEcfc2QXKbfqDqqwoQcFB4NE4+RtXHRykYV6MqNBY46Ouv2gDpGzKp9uzKjuI
4CEAOUfRFBESMcqLy0MWW20bamJSKy8Yy8lPwWloHlLXO4e57P4A1gayU/q8eVpsVm9ojXoZSxM5
DRRH1nk9m+prar3GpfUQxtWhXZxjnO29q6Q+Q2ClHZ6TFjqTzfCACCsKNKsIX0Auok7WS1VOQZKb
CJp9nMb1aCxfCicLHBQKqng6hB64udsTLDuBPcCsHjlD2Ba3dAQE7jHU1lCMGyYjkfim5bFMg352
HxanPCq7YnGS3W9D0ybEmlyUgd1NiFnNqar0GVHgVhG9lY9OfRjNt8uaBTZ8QXsHpGR8kGXQ/wdk
F662bQN/WA407Oesa6w/6dmXcv6n/VZXb9a9IoXMjiOQFxrJKhuowsZRy8yhoGUjlFE+muFTZltv
l677ZA1Qv+nat9uLJnupchSDHRJSf7+zeGVe4jqjsNY5he6vo1Yf6g61qaxNPQp13sfcK8aHKXf6
oAKFi1y1OZ0zwI7n2x8i2Z7QrADjBUIlLgabUTe11qragKCB0jbBWP+zDgeX+9uw1xIn2Z2g9Umy
CsonUuubN0SPrlE5z3Xx1Jrkj6be79z75t7wAm2Fm/pHmf3BBRiIKBqlBDhRg9mEgzpNijkR2hOp
zSVU/aDUyUHzROfDHt2XbDu4JOqFMJtDiNtMIeInk1OOVv5UhUdFTU9Zqpe+ZcenqfJQUGwKsmT6
nv+I4L+5d/+itSK5ABIFEPa1t+qlEkduiNCAo03pG1T0vmohvZuhF8aeP+UV7P91VpxCMMNvhmit
z7o7l5/mrIxhnJ7WY21ovOJu+5Lk6kFPhKB/AT8qpKauv8mcEG1zQwRMymgsTmuRD0ESs0+dUd+r
18s2KxeqXzGBWu0WRtFmCEzBBoA4z/rDbpeHEf76A6+C86jsVZ5lABVCqxAcsgCGeOZmWLVmJNqY
lKiltO30Zoyd8BgCEAf7E0dHS9eSu6qs3GNCyS9YtImiLsHzOE+CB2pqu6M2oeES5+r0OK/lfFK7
Xb536WyAEqTx0xP8I+L3izO2N8oClfa2oLxSVeesqo2zVcbeKavs/LhaZvLODMPy/vZqyyIHQCsB
mAGc+NvbuYNXf+1BQwHDG95EjvFuWf5qbbXy1XCPz15yE7I54iDNA5As2Ceux6flCUoTJc5etw+W
/ZJXe1tYMhaU60Ba/lKh5A5xbaA0IrdfI5a4tt6PyXsF1hFNCxrz7vaUSdbJIXtlmzAcUnXbQp36
hIbNTFtYp5hjxn2Tu6tvzYq/6P19M/9z25hk0iDY47JD2QlCAnXjtlpZeJEda+zG8m3aPxflnr6q
zABqBrzQOP+ItJtJm7syy7WU0XRV7R4zQ1P8vuud8+1hSIKKY8AR+EtxB6b5jW8vrPwCnVrxNHSZ
b8xroM2fSB7thC7pWCiHUiOCe4Zy4LUD0C9GW1tJf7ZnUn5qKRceSQ3rO1ZkboaAObkmSlC0AW4O
wa6Yh4oaVEVrXvjNC9+FsXOaMvcuyv9Aj5HSLpkfLmgwsm67gKApTYxmRdFEqRvnsTW7zndis7hL
zMg43l4gyaAoq2FCADtJpm2eKU3rznGpeEjeKPmB/lVYTAw472AyuW1HdtWmggESl6yr4Cne+JtV
lLUDR0HxJHIk7xXz82D/3a5PpaX6k/LoBivsuf07pT/s2BWP2c1RS++R0DkX+HouL9e+Ec+hOMAM
1GGq/m6Js6M5vvfK6XHS6K2co+ew1gJXfXZsZceybGaFfhZ1evR84OW4NhwNXki6HacUb4vehKeo
+jrDL6V/uj1CyRbj5geJLgBg9Mm3YSnqwN3VQ1I+5frPZnqmZUyL/31LISaoqHlQyVq/iWoOK3cV
1SnKp1l5LZ3XmKL/bqeYZA8DyRcM0pDE/l5ziYvZjVO7+jUMi1pEt0fWIV2PCwObUFTV6tzC5lA+
td4z8L0V+Yqmfd5NqcrM8OBBGBYRMxtQwvWyw6c0traWlk/a+Fi7SPtmf4/RX0n11+1Vl5ohUUSK
jbwUmIFrM8qiq20zDCVS3Ma5OHYRo9H7wNvrW5K1D9BN9B9Dv5LwF7eTxcmyVqlG1n7wfMPtjxhE
XDx54SjvxkdxG02mxs+tj2l+SE5rZD+5nfewwmc2/lC9j/962JR1f11aqGdzPF4P21q1euljEuNl
+WqOX0P7vWK/S/YksiRb6srK5k0Q1cNUaSV1qtybHryjlSE1UO9xR8nKFzTlASjlMBFCopvQC95e
TxyT5DRVxmpx/OnMXDaqKtiFLeu8JravG+XT7QmUDo2crEW2lOr4tislLWqtSSHWfUrUc1w3fqq8
0/qdWC/xTZgx4WTnJIdkcUs7RzXGccoBkKRpLodxioKlqk4ZOPcwi3eCrHDzTXS/MrXZbV4LKrBx
MbWoz3Y6PiZ5z/l/zwM9UMofcVfeRXuM/sLFbpkUo7/YEKFRqt3cA7l050/wp1WPjmP7nbUeNDom
by/W3ug23h63q6orDqZq6xh+XprqXWo/lsNra79rsq+hV+/MpiyvAfcc8FYuup4HauR6bGyKsF00
cIhr95Kqut8q9IkitLWaxmGJY98U/PqB7kSUpBp3h1NY5pqXxjf7gZdDoek1a6mjJahrvma82MP3
2zNqShbv0sbGX3hBRMtUYkMbqwN8e4fIbnaGITfBaczd2gCct7lwpJA915PJa16Qir3porA7hpri
3N8eiMw1/hdpZ7YjNdZ07Suy5Hk4tXOqqqyCAooGTiygC8/z7Kv/n82nbjKN/7SaV42ag5QI7yl2
7IgVawksDXowcIrRf3+9UiTbtLzuDKjUhB6JM3hBaMO4RJZE/dS0d0n3Lp+2HnJbNsXvFztfkqe6
bipsFpQJ4MmnmO/W8aGZuhPdu5386my1Ta+dNeDWvBqh2eLhtTgAakREKekOgAH1s1I8Il1wgsSL
2CON3/7BfF5YWoyNyKNnS/js/Gj0hqH0RuNhbh6C5EXNFdCqolDy358tPPColxsEPgRpyy7TXA0i
WzIoXzVULA6KMjwPtRz99zMtrPBghdRDFMoW+9Gc0mrUUgSk62pEC0M6xL1XacZR7RW3Cb5PHdj/
MXroP/rG3e05/f0ewDK5hZ8vTJLNizqT2ZQRNw0FCl19HNJUhFuN9kJ34W0zK6D8azuLEaZjJKez
StEsreRTEXyK4anRISJLwFPU7V9q9aIQgqNUNn2A07DPLcoYCio2UrlB5PX70edDeB6SWkcuh277
6wNiS7Vm1hkDNrMnrQ09Y365PdQNA0skrpY5Ndr2BeUYq3L9/Eu8BURfCUoYgmgmFNgGkd2+HkJi
a11WW8ylGuqnpDEOZfM2lx/7/G08degv3acjxKHTFgeRcFfXlypmBfKJMi7+bOnOJgNxuV5BHFpN
9wQn9d+q9DaLsn0r27vNov3qLCIbIyo/4mQs9ssYK0jkjMJYaLmW9JYwc+Pi/v0qYzgiWQSUl2Br
2WEc+4YaziEWkhCdTMA2HcDsotgKzrfMiIFeOGQefeAbhJmM8qXo4Gryx8no/mgwArIhGHd5z15b
iWtFNTp//j8NcnpMwHfDjH97Y690fUCuxJYzxFOZCs7i8o9T0rS6DGtj9qRn7sRxbQionuLuqKtf
jEbzAr/1wimhYTIAo7VxrlZdyKX5xUwmIG4iP+Ng2ZNH9PqUme9V5IxJDEip4mb9Tirp3+y+2LGx
b9XqZEFDmkkQ2pubPYa/33mCZor0D287WFKX/D12U9h+pnMC9WNVfw+imv6W15hWl+1J/z03cm1q
EUSMQWpIccWoY+Qy/eoQBk9TlBxQd/CyaFfYmasMXv799lKvnb7L8S08TOmbbT9NWSqSCZb+UvRb
16r4B5a+hDoO8D5CBq7XxaiqWi5keabyLsusoLWvondB8BLoJ/M4vkjSxulY81x09+PvkTKiMXQx
nHSWy1yfsBYFfXhQStoB/UlCrNNqkjuzs6Bt6OgYsqx0d3seNwwvwZRWreWGHWA4E8mzUzDsUuX7
aByN5H0IwuK2sbWr/GKUS5xTnAKiaDJwMH1hu4b+EhiBO+U5TAKH24bWHYFKPVw8UiETXIR8Fu2u
ljz26Xni/Tu0P7KgfSrDx+Z7Id2r2ndJQ+rT38uImvUwk23hVNY8KlUKXq6kXyHJXvgBtbLiUivB
O4zZFzpKouYxD3/cHuGqCVKtXDwUEtin1+5UnmG40SY1PWvGXdw+ycNBrt7fNrG6NagZiE4JEuLL
wNKM5UANKo3rB8aD8FEbftR0leUnrfqbsrV329jqeC6MLQ7APNb27AvkhjEGbusjBhB6w5Yc7roR
OghgJTGQgV9Mmu5DTmd3GLHCF0FKYkofm7rf2nviefub54DV9h8ri70HN7ISxSpwEAshuajbdf5J
08+D8bm3vmjWrmptjw76JH0npC5vz6IYwG+mUZ2EaAkEA20S17tCK5CSk3yWLFK68RjMmu5Odq3s
lKyGgqmyta0K+woeHOdPQpc49edJW2x1iJfbIcptomZ93kF8pPQu9GbdztAeB+Q+uRc81IMc4zkJ
SDgkJMu3lHVXt+nFF4hFvwhfFPqpA6njC2RvMP6qk8CN82N6T47eirfc9Pr8/hrtYgM5Zjhwx/u8
gmb6q8LXMXkv+fQvxR9vr+Pa5UOTEhSoAMyJZZanwTKoErZxdjY+hdVdYe0a6688mt4awRu1bfdq
JR1uG/xZqFvuHChAWExAkKJB93oWR9WgpTINqTM4tX7fDFrmtpqQlev7gc7jJKOV1JwPBN/RXTcV
4R48qXRy2qZ7MySl5ilFX94PrS99KBz/a25lHSlekglGhU5JDtTZzWlK2QsdjqOZd/Z9EtYQXOuj
82grkfNAQTy4uz2mtcWC4VkkTyze5MuSRhoUUkMxOj1LdnOwNHCWbeS1crKv7f/ehQWtPqyPP0F0
xJ/CJVzswd6IhsSEt+VsNKOr1rAOVa4kb6zR6quKBkJBgw4bDVWBayuyjqZcIOAsc6D63jxMwa60
+896PkeeUwxf46RLD0qderqeQfTQT/vbE7r+ART6aVMCRIy8xPUHRLpZNtUgsf3rHX3F80ObHVL9
MdSe7b+S3O0/37a3FsMKXME/5haONB7TCNABp42c5d91+qL4aAmp5d7M4l3bbrROisn77QDAyKEA
U5Sh+FsYG1tY3RwL4IomeXN+kL6nzfgU23eGHb+ZMv+vsdgiW18dHrhjsmyUerjLr2dzgtisb8I+
OydZuwuqByES6IBTyndSmPzB9QpRlSBrpCtI/vlyudigdZeok5IA1Ciq+lBJ5V4unPui3LoO1of0
y8xig1gzT5Es7oQZ0F1FeOxpdaLQslP9+T6a7S25wpVUM9VmgW+goGiJ5N71HMqhD+OEBaRMLT6O
7SmGRqHO65MeAKqQvTovjqT5wupT22yJoKxdO5eWF9eOmoYkTs0iO/fBrjHSnZztjGA8to10z7ZD
X+759mFYi11o7VVJ1HLXqktZVSWVYrXSwfcozXNuonQaPUbFFhHP2vpdGllMpzmSl7J8tklqnUL4
6eK42A2d5yTHLvvv8ASWDs+sg7MEDrOEVClmXehdaIAZMDPd65Up92YJEgbIHreGtTp3JjR/P8kY
fuuKtuZGsbp+YFtqvfkQK/O0K2T7Ts2NreBv7c4BayPQo4R/0HRe78dCg3F4Kn1wAnbpSt2468KP
Mp25Sbnhi9e2H5uesbAX8FqL7Rcnck9jP8ieyDhIc7Ib+ney7lYvtp/v7a7/cHvzrQ7rwtriXIcw
YUEqB5SE6Hzcz5EGOLSzvLG0woNuEePeNrcyOOZPIcsMoBmNoYU5Mx6MPNbxxQ1SWtOMzMA3KArU
9j6vnrJk42CtjI0MCWVgSoC885c9k07RFeXQiYNcnabmDAY+NKHntjcWbGUPkvbi1qRM+/MUX++M
BOBRkFOcOssgwA3bq7p7Y1O+e+X8gkDFGxKCMKKlGLI2GfPkJGw/sp9hoO+l8YsJl3JnfgFLsLFI
K5hIkR8BfIoCFAaXGZJOqmgOqpP8nKkkc7UPtl0csk7H8VvF2Wn0s9b8kMD0yuSwA93+kcj6MTz6
pDJC5UHLp63vWXl30TxFCYRuOiF4uAjC2nxqcx2gJXmofTiGrm1TWJXqR8HtHAZv9dTTnF3Xfwoc
SEVT5fX2nv3ZP7UIIDBPpZpyPHBqQ79eYF1qpzFogDjkSXQs/fthuKukhzqUSPX1zzieQ9BMvP4a
rx472TPyl0GuoDF7HE16Ih4M6dW3Dl1yHLqnnCr3oNz32mvOk0lSHyL1mLV39lZj20pPGN0YosgA
ghMS1KUMZZ3JUhfOTX6urF0akZMxg1Pq6B4osdCz/s4MtwymvaTMyJj2Ll/Vy2hMPCXDoxDqa2br
SDD8Zmi24mkxV7/NJfoPQP51tNmWcGp5NHsiamALkloE+5E46VjqVbuVLl7xM+RnRLyOk6G2JY7T
RVTUKX6jGzVNDM77cLjvw+9W/hlpZbfQYg+Vr3qYH8YmeON8jevXNnsNo/59p9Yu7hUxwVNf+xtR
2oorEvkiIM3U2cDsLb5nYIksQA+CsCvx2rT70c3qcY6td0O5dSWumYLvETwtKTLB6nk99N6PZr8S
ZGdZlOzs8E41YrcYY8/Jt6oYP9XgFotJ/z9BJ6gvPMWydEi6U8qHDj3JSLV3qe94UvpNsnPPCIwn
a/y7OcYGT5apP9ha+z70m13on1qtPwRkaJhqCpoSEn1vbx/XtfH/RKySnRPgp8VUx5Jt1uUMwc9c
f1L8A/oUZvl53MINrjh9Dha4aCJTcKvLfMxEkxxZZHp8SQTac+lSNXT9d7dHsmoDBwwNrWbT5qBd
r6RZg7aAqpGcj/rBmM9ZkEGdvOFb12ZLgGL/sbHwbZOcZn5VY4NkhasTrsXJgV3sRtMW0n7l5NsA
ELn6qR1SwVusC0egL82QWn1UPOkRjL4wQd+er7VDf2lB/H5x6H0H8EaWYWGaT/JI6c450MunyS7g
FJQU/sAYxTuyEGRWYFC5NmblBIlWJwqhXyTq5K6JQrMhf5Ctd82WM195wOLKIcoUZRGq5Ys1KtQ8
sOccXEWeNm8svXnvBPJTapKEs2Pzg4K6JVBwkDfZ+OP2GFc2x5VhsUEvJhS13TKNSo6SGoy7RldJ
8jQIjBiuLtcbDnJtjEQbEBAjvSuwpNemAn1GhbqHd2Hmap+VO2f4u3wDCZnyosmNl5rq4fbQVnCL
tFL8MrgMqOo4IYsslC7VVjvX3TifukSRvAkVFy8xyHs1TgWx0hxm90FtT25UFpD1QnN7inrZ8OzW
GpKd5ORw8/PT9zmItBMMO1siRWvv4KvvXLw7NNggUHyBEcLOtHPovIRV9Db2nb3mP0RwfZO5i7Ng
142Taxv/PX6GPZh4C6Aqm3kJV0jAUiZqyCVqJPm+VdAeU77ZMsl1U9rwdKpwZYubRNBMcjXa0EOA
JL5efj/PK6tUubRgwD6M1d6OW3c07B3sDSetedCyhwBOYTLCXmPnRxQAFOuQV9/z6NT6zk4uj47p
FSMZHuh1ptaNnfKT1m3hm1Yw6uyZf7/yN7qAdmqC1C9gOmyyfd985lHrTtObXusOEqwdYGf+Cof5
U17fNf2T1iUbF9uKewMGhPIOMDvIZ5YFPXUupSpMwIOmojHz2fShPke/FN3jwNd2wA3+R3uLnZeW
QyLNA2vSRmc/VV0NFYzAuSvbzO1J/Up/ZI4qKdw+ZA9+PkounE0khQg6WEwunAmuZL9IWuOaQHEk
2OEk9UMXNBse/Kdw82+b7mcDjcDgcwteb7oSL5YbEyyExkDOv08AUcYInGvtfS2Zu5JuZi0/TflL
HdendJAPkW95djW/ZJN/5yvvsvmMXhgsLfGbtjgUziHQ7I+3vdSaAxZ6UlybgvlnWaizzSqw6kjH
SfU91TkJVVzVag+lOu3NWZs2kIlrPpipF9NPWEdp8Ho+wtLq1AKir3NSFHs91eB85bBnr5kWvK2Q
gmka9XXOzdPtMa5EOWLNAY4IahjW4dpq2+Z09YHcoAHvg2TlyIycrPnTbRur8wjQWKAhwSwtH7SF
XIHtr4jWrPhr25oCaSboGaItbrE1OwSddNyKKiHsoNdj8bOg/j9WCzW+LxH/kbUAzbKDGWw90dd8
waWhhb+U1EbLA5OwrQkRYquCD6P9DPder7fHsfb3WhMcb8+giM6WZ4VmVETYSAgAjFrsDUqbRd/+
RGX4L2OgP+b6o9x7pW3dZ8iB/YEtmCfopRMiR0v+nEIe+qBVgMnZkQ7p1NDtCygaSuepTaITFK9b
BCqrdyxF/X8NLrZg7bfplJngXFC3nqVDGuovivwNrrFd0XmI/aL9svM55tCj3B7pGpoBNTWK/Qhl
kaVavqCgbTGaWAehVVtOcOolgSRqqhnpw04nOWtLx9z004c8qYIH06zGfWz3z6ESoIhTqcajQqPF
hldcO46IIuiizQZenGWupbH60KnSAXhRAyzN+WEjNBVsRXurM06yW+QB+AsI7/VBqVrL7DtNobSr
D08DpNLFaO2MPrtXApO/26MaObtG0u+N7jlp58OfTLuoLwBZw9Hpi7dIPmu5NQ4WwXuQwt7rq/2u
mqJ0L6OV4upD1Xt4pdbTk9zfxd1oAxMdc681eYH1XSmdhYbwxlZYnXfw4KQBTEi3l88jORuLNDJE
gb9L3SS2EFj6knRbjDhrx5iVRWSd3Q5h8+IpYTt50xWDoFtoqt1MoXEvx6Xj+lEXH6sue2qyjRhy
zSB5CPaRILDgkr1eaMeEO6XvQRc3sfmYDZ8V+Z7EmD7X92aU3N1eVvHxSx91aWuxqWbH9MdZYFOb
UJD7q760Dybd2rivVveuJVN6hlMFBuFlp2Kh2+kQOJzZ2KnKA31p8T4Mbf9A2y9s/NMwngy5m/ba
qOR7M50dxc1zvz5PdmYebw947RYQKFK4xsg9s57Xk6sV9WT2KRAvfS5hIBFiXAE8PYc+SEYv1cIW
ujPnwxC1/YaTWLvniNBoQAVzb/FAuDacBxV6YT4z3Ws/anKdjv7YdPHO/u/Kx9w1sMoIZnFFKDtf
20H+pxl1nwH27Uz8YevJiRRrtWunYOuRvTokGk/RV4IQlUfVtamp5/HWlFw6hha5Rt0+JqiEhskP
nuQb3mftpJMzo/9JcJ7i9a8t6aXuD03H/snqd/SAuBHUsWo2/YE/gQ1Ug/OEnUE68NoKbRhNXvVU
WgoC6Eci+ZdWC63T7AT+xnW9NnOEb6Qb1Z9YicURV4vQCQybMkss3HnlWsXTmH43wg3w/Oq0XZhZ
nO5pzns08ujip46jRj+CwXCdLZjx6lBEopa8uZAPWyzNWGhJ+xNYgrxi6Jc73b6zICsOs6+3D+7q
WH7ZWT7lqHPktZ1z/UVNLcRIQogCy2TDO6y5Q17TVI0EAZSx7BLHMZUJFwnuUNHou8x2Ppvt9jjW
5+uXCfH7xZttmKRcanPQMaV/zH17p6tvwV7Lf4DuI2b/ZWaxl21Cs1qtGUnq3+XKS+fc1f7r7ZFs
TdbClY513RUBINyzEtquVFVeIFsbTnN90X+NYrG5/DTsJL0SpECKVXhRHe5s8LkwZv2Jg3EIbrhy
kUqiYna9KsACncDyMdTpyUFTv2pJeafYP25P2NrSU+6kZx9GBTISYkIvlr4wwzxIBgAFHEfH+tIY
khuO5W6M241tLKZleauLFmbepQ4QtqW7jMxy8meHBn2TyDB9jvqvikNxLfNC6a96DPbK+J9DFgB6
4AmAnfCH0OV6ZFVCrdcaOJzJaN5Z09vZblwZtblKTe6G+vN/nUaaaeAz+0kZQV5nsVbJWNGkl1Nq
bXLY039MxbkcvgQ03t428/skwtpDpA10FCrK35TA5MLKHKemdjzoh8iUkc3ODnVfcvdMnhWYHs4d
EYvpdNvqSqgkyIIgOYDhA7ncZTexoQ3TkIVkriEOiaOjof3QBj92QW14Es2PiZ64Y1R4yTyd5S2B
vd+PG7ZJ13HgIM6hB+V6GaNUJneSUg3g3rsrNUh6hhEg/Nb2/P0cXJtZuEC9iFrdLmkMhL3YjTPE
UklbKe9M+3B7LoWPuz4G13YWPtA0KiWfaSk520O2TypwZcPjoLXeOH0Y5C1a+PW5o6AH3gXVrqWM
jVLNcSwNIcFQ/iZN3yhNS0/Xf+40FwNCYht8pXgGLtzhJNdzaSsBd0csv9Mqx7Xb6lEdtrJ860P5
14y5iE6qXvIzWcaMybsqbR5L5dm0/r69Nmt7AHcLk6kO4ITo8XqrdaYlDyGMWGc5Pslfmy9OF9Cx
//q/GVnMV9sMep9qGMm03jWHd0oGI5+eeJuFujVfYdKcT8afWgyczdejqRhO2YsmwkFs5eRuBD3Q
vw6KcW9J9Ptlqpdm2cbduDaDAP14kKtgPH5jG1Jq0xpnwVVpxbLLLV/awSHq4x1UqrdncW07XBpa
HCPNHNRBzRpyS03qJTxGo78pSmyMZtUIdWELfnyi4qWYtGPMdMkJI2oIPX722qrHzVB1xQZSSyRQ
bP4v8HbXq9RoCLzIjQxFnB5TCrkHHeRmPJJuT9fKuigU0wV9oMwVvCTArFHjpvcSeFg+SM/mWOzs
xgbH93mzsVSECwv3hiGhWQMwhGbuxabze7vLJQsQVduNYjiUgzbiiBUHKvBMdK/ynoS9YHF+oKip
46EEVwfMMqGBm9jLS6PHygkOzRar5dri/GtLTN314oyTmfSxzOLkqbMf4n2r69uUqOtGhPqMKBBC
J3NtJEhDpfdLAqPGtNozbLXpQap7mcRdH2xcPqum8NSgVEjhgIe/NhXntASofZoLVpC2zXZE4FG9
9ZhYMwJWmmZ+UQSi9fbaSESfktbmMOME0XNbQdjcti4caP/5XUw9Bb4xwcCDcM0ykd1asT4lguYH
MhWdYl16b3c/bh+a1YGQrYDFCv0WXuDXA0liSZZLDRNROXsSOiaZoPg0NjzZ2tE0RAqK6xk05bKm
EedK5qekfHhOIE8caaDJnpG+seJoY8bWDg6kXCCJOD+Cq+p6OFbfVHqaqPnZCd7R2tfADSC4Z2Ta
lmHH3d+eu7VRiSER8bNAztLhpBavF6t2oBOK8rtYjz22moK0djhvAXpXhqWKthjyrQwL+PP1sGjy
hhu8pOVhTpH/7e6U/DTL0SlLDbr/N3IXK6O6srXYEfJk2lIoYWu416do18peAyf51kKtWcHBkWXF
YcOjuBhRrTZSAQc5QNQ2D9xKCiK3rb7PxOU7S878jZVagRhCWnZhbjGoeYrDxBI4eflLEyKw0Lxr
svqgk19q66NefTDGv6kfapMLRMIOaFeGQq0Zzg41MU7ITp5O0tYMrJy8q09aBGJZUMRZDCbjHPYP
cF/Nw5twq1y5clFhAiZYKnxcJsvKxZzWmjPboi9hytwkeKfUL7dPwPoYfhlY3IRFipBMKAxYqFZA
p53Xbwfn8L/ZEIO8eLxXNAdPjUTLQWe/74OXwfbdJtvwTysNhGJ//BqIGOiFEaXT+5hGRWbKMDsP
JtX2Pcxfgq9hDLyRPpI3WhlA/GQiBTKnSQE7uawcIr1N7trRSd04VA2vQ13y3e3Bb63g4pgEWWBb
iZhg236fT39L/bf/7d9fnItIbifdR1riTPJ/7xjNQ4dk0R+YIFtAuESQKS/z7z1AiUBKBIkc9So1
vB+brZO0OkkXFhaT1GtRbvkTrIFFV9PsLyMJcbw9htV9ThgGSlLEr8vwRZuDLjClGRLL+Gs03sv5
F9i4bpsQH7kIKpFK+mViMYhJG5HprDHRlRBSlV6nHuT3E+mc22bW5oocDg2dJDqc32hddLnp46oT
HRvdV7n90mz24q5N1YWBJa3L5HeDIkdE4Y5eHqWhe8xM+TEOkh+3x7FlZvmkMJMgHtCvPeu95bbW
oxJK3lYSdGOudPXaKUyDrknjrDIU9HEV+4Nq/317EGtrDnWdaD1ShfrO4vTlfWfIvZirfFBPMJi9
mtJTadE11s5b2NnVsVA/BvFIZ+FvOhlKrlthKDOWpvw4Il5SGFuc2+K+Wm5g0bb7j4XFikil4YyC
2fXsz9WPHKpFl96Domo+WPqnMXmcrXDL4taYFutTZ/3cWaoYU4pOdvqSdlvXgvjm38ekCR4fnay+
sziUXRYrlTZYor0u7Xe1Er46ar2bkwbBXtNDTggell08G58QjLqT/T/Io9F+AJoaMDI6cktwST6V
8zTSy0jYVw6uH4b3Va/fW/nHedCPtUyZ//Z+XJ/QX/YWtyDk7ITuJrdgb7zE5WvfP9/+91cPrSD3
59GMLN4SymB0UMeSDIA3VzoY8IlO8kO6KXMjDs1vayYefhA/CSWdxa7QAgL+wgpoCJrib1U6uzPN
YmZzSlV9t5VMWxEW1SHrBndKoxipwWXSWEm6YGgjHptD2tNVpE8BeMNgPs321HuKIfmeTM/Ve7ul
sSHUivgQN9VzGcefe1tqPbD/9BwGQYAeQOycErA9tGSVkPU43bj1hlidfF7EtvhiLppFvDmmhW7V
Wc49HPhoHYgavOGOW5wBt6yAOFj28sA0rUtBiJWq+zaVL3391NV/cBnT3AvzMsk34LcLR6PnRRHb
YZ2ffdt/otksgvdKDiF52AKurbpnh8gZ9CzNMMvHJEjVapZyYvNBrw/KGLl5qAAo9vegd28fjJU0
pireQaKjnefx8iKQ45ZWhJZtZLUAZYODPexs/29p+j7Y8YmK7mRtVRzWjvqlxcVuSO1pmMsGGmRb
ltzE+ehvSgFsjWmZw+rLoc4kLEigTOr+bQXrVGveV7bqNvVZb/dJ/Pn2LK6NSdRu6KWimMJ/i/s6
yyCsnPX8XFqvWkybWLy/bWBtc/MAhwQNp2w6y2Jl0ylmbJW4FnjGs89WWtWeaWXhOe6RZrltaoXl
AIgfcDt0l/6P3u16MJbW+q00c5CMmXb84rnJ5UMQR3tZPZey8jwLcljjNbO3gum1MTI46rHknOA7
FL9fvISquLDKJqR/0aqmfRmHnhO9xvNGz9uKEfpPaRKBbIpgZKnaZYXxMKoh6F3LSM33dRmMB23U
xvuy7f2tO3wlLuECB/8jUkKoOS7eqGVUdwOtEDB9Rv6hCqM3WgjqSG13c3UcrXu/GHHU8gDRyItK
E6Tl9M/g/dz80YaAuk2UzFWdiBqJ321wPay4l6sPE9v5YqbNoYcGxKHOqSjO5xBBmIhSqhnFp9ja
cC8r0E1gGhdzsFjUdsqt0OjAqyfddEB+oQrhQXjpbFiwtTeKdvLLszmmOzPaj0l8P89bQM31oYIi
gtybA7QkwiqMXk59XoLnJG/cKfihJnRwGndq+un2qVndV+T4/7Gz8GoksifIF6nhZsPkv2mHLLsz
oukD/bBbnA+rlmCxoD1cKKMt4Wy2MUvGUMIurIGXNhD3QoK6GM3D7fGsdDezcBdmFi6tr0DUlipy
iebs0dkXIe0qu3PuH2al/5b0Oj6g2oMDeuwD/UkuhkNT9od+QHknk+e9HXSePGzR9a4EWCDdAL+L
VhugfIsDhRhcMVEf4UDJdnSC6GKXGuOLWVfPmdx9HO1xi1181SBIfy57kaFeCreN/lCFpkRrV0DT
SmHs5NktPnfJsEu2mshWfcWFpcU5QSWa7HWFpWn6oCofpDhxFSRLTZtM4HSQhg8by7tyYwEohroK
UAqpheXI4sSJwyqmUD7E8uzJVRbvjXIId6kmB147pr47Vkm7U0J/dKHV6e/yPqhOegmN7xwm3/yy
HXdhXdobl8/q5qZVS7S30Pm8ZI6zB3XsDSF42eT3YHPdaq5dtXt/e/ArPgHYNkcHKSN4kZbESLB1
9WWs0OcQT7Wz06fnTryyg/I5JFu/v21rZZ5/KjGQCRXKOkvAcu5jfizxC0aufanr9hR2zUZL0EqT
Hk8OaqV0EpPHwcy1O4+LvpetHHBFO1d3CLi4fk+4b0L+mXi5SgG3+lgkH+escMFVfVaH2AvGcWeR
PByUwssnUs7t1jetLOTVNy3eQsDuSbLbNq3lifZpjuZTSiVMzyJIk91hfJ+phpsr/a5vn+q6Ya/J
X2O1+KLjZxI92riIV07x1bcs3Ebrx+okB4AbgjDV78ACW66cTOW91ZW+m85Sdhizedh4K6wuPMpr
ArOB87AXi5JHYTm0A4tSGXHjlWFDsKvI893t7bUWrKGk9MvMYmxD1DipXTK2bHhBIcpVCSrk+ocd
/PBl26vpQAst7SRVmz0Z6+OzwX8STMm09l5vurIIq3nW4bOVIkOlqja2+zSNQB6XrYKERa/MD9B8
1n/FKAffld0oPfEeTfaSVAWeIvmxZ8dN5xax72+EHKs7T/31YYsZMbtm8jnfwEzkHEWBajeNr3/Q
wsSRuzAiZucighr0RGtqm2nvgmAfBJbbTT+aEKytHf53j3hlSTizC0ttkwy02EBvPnb3FY3tpn9n
p1v0WKsnhJAbcUKgTDxxr40kXUX2RcB/2tj3jO7AIY2bb056nxdfb2/Y1W3zy9KSd0HN2pl1wcEr
1nA/d+/iyNw4EuJbF1kYEjD/jmVZegqyPo7bmLEoYJ8T5T5DbTSz3sbyB3GZCFIFWl9vD2p9+ugH
oikb/Mcy8WMWSLaHE0iWmdbv49z4wXOT+cfA8d2sG6Kjrnbxy22Tq7vc4FlBzszhFlscv0Ktc9aL
8KzSPyfQB5oxyMQtrMFKwzHb/MLKwovPpj2N2WjyWhrCsz56Rbwb8tQddZnGkZEuRL1xpbl53xE0
DHYdukPSuIhcwvQwlvdO1uxhiXIHI/D0etxpVKhbY5d3Po/X7r2l5Fu9xytRFN8r6j1g+unGXsxK
P/aivMv3RmXomtDNDOF3TbtP5U/to2ltvS1W18AkgEAFRmB/Fk4gamOG0okYyq4f5bwbjm2nopg3
OBuF8S1D4vcLH9Bbo9xmBZcptSbPsJ6tlugwmDZ28RoOVQeDynWFmoLCwK7NIJJrO3GNmSq/V6rc
U/K7JO88mF84PHlk7oJ2/97Kt4LsVZfAo/9n+y64I3G6LkZXpFnZEC3Qvqs+61bwaPXOxpWwui0u
LCweZ6lFG5tOX8S5cwp31CxXjeQvUfCAMFzq2uF51LfCH7HRfnNCFxYXDnXK/aicBGwzDaUThB50
xPV7iDCIxwK3CZ2TOdzFirybw/SvpvI/3HYOt2cU1rfrGY11NZUTi/HWZn6nttmpqDbSKKsh9L/j
Qwf52gLdpYQEgnSlGjS3m4O3NKG+aXXT1eMtmOD6tgQfCI01ecrfpDf6SCqGOcFWUXVeHffHvjB3
4TTfwYCBJJg2eKSv39dO9z6sw3PYbcHUVmcTIjZyMfDYWEvSDXuQLEkRSM9mShtXBX/5Lq/q8dvt
NVsDipD3omoEE5OgflucPgcOCS2N6RYjY+LN1CjGTNnNBhFzoHpF+UDpv0UxQr/Xhw9RO++TXkba
Njy1ieZS6D5MSnVXxwq8ENF5CM2vtz9vbRIuv24RhpQtFB7RyNfJiIAEjU0jzsfbFtbubQV1AgFD
twk3Fm5A66CoLSvArVl6FyAZG0cV+QS6w09cgrxl+lOux7vbNtcu7kubC8eQmHZe0E3PnAdf4173
gqTzsvKDz3QmzY/btlb3MX1wgPcoIdAjvghMez2tYwsNlbOlfcwAPmSVc1cE4+ekN2BcNR/1fq/U
sH2FxpcoKbZilBUaKqBiF+bFCl+4WbuIw8wOJhjTexfGnuRIUQb8dXXsK/mxbd8FUrgbTQBH9UNF
Zjkfwt6teThB4bgLu/oA+OTgEGLM/uzpubTholcfMvB10F8uNBsANl5/XpKYWl04vCeKKvVSP/T6
5p1iFF4WyO8aW/Fq399DAOfDw7axLmLel7760vLClylpQ2ezKtNmNsxuRD93ODzl7etYvlbjq6bN
rpxTF68eJGIbxdf3zdbR//+MHTA5RK7w0S1ZdmQ1gDeANoxzJ5eeVT0Xdi5gPl4/zd6sgoRzoNdp
H+qoP90e++r+520qmBiozi8Tam1mDH0fDEK2Wz1nRn7U0Qjpitq17OZY0Vx+29xaHCOewv+YW2zB
VKFDLRJKK2nwjq6ooxQ+O38CxKS89MvIwo/OUW0qMKvyMNWguamcx1r5qmT3mUN7FzTet0e0OoFA
fn8SPgCmWJxpuxgqQNnsHbV2vGjY10bsxfKXkhTDHG3cEFu2FrNH47Kd1+LFHeX7uOFR0XybJLcj
BDf1aks0b+2CR9D434EtZrFMRjy+MBZm/UGy7m1FPQBS8lLOwu0pXPeLF6YWV4sGU1QgSyqPT2hO
6+IhUR98g6b0uPAm6xvhWR+DwKvOZdlvRDGr+5G2aR69Qo91ybM6S5DHOTkuUbFDr0XfIaq8odww
snqv8UQAFEz8QBXi2rHZqVMobcdM0jN5tIP7Js52SY+r9Q9t/6FTa7f9f6Sd2Y7cSNKsn4gA9+WW
uVWVWJJKW0/rhpC6Je4M7tvTny90gJlKJpGE9AM9c9Mz5RlBj3APd3MzTT3c39PNr/fKpnSlV3e9
Y1doDYzY9JrHQv+KroTPUMyFGbQPf2CIraNT6BBdft1srwyBEnehgKgJoPk0X8Q8DCQp1QIjVeT5
XS928urND4aILgK3sqm05vqLu6ipu5EQmsMxwUTwkEC9s0dP8yvTugkIQG7IOE0yzjVpna2mg+ik
fMno5cfObfvH0KHJYqFxXPQubGI5ZEeIvC//pG0O40rsD9oZBrCHBSqU2d2riW9+TI/QiAgcacOv
8u+rPW46Ne97Dy9t+rd1Wyy+K3rfNJeTkRKi73/PrQ2GW5uigiSqpBd77TiRBXFXqEuFEP2nialh
+Dzsnnh5Ua3397WRlXdCudG1yWQxbBZXR8TQCsAN95exdVW+trDK67QxHfUuZrZ3FPlB7//Vhosd
G35Hg0gHkH/f2Nb3gQBOCt3QsABedL1ns8drMiK5oqUsDnUJp9E0P7Yx3GachvumNj8PU/cGTJfg
snT92lRFY5gkwGXo1k4PjX4sW/cIAdf/zcgqphUODEaxzeZZ3udyaP0kOeWM9//fjKyCmRlqo5MY
DnONw5OraAe7fFaavZMjP/ONo4GfkwJyJFZrSuKlT1PLWxgoGOz6E0W4Q7Nkn/vefJp09dKK6p+I
duX9dW16HgCzX5w5KJisnGHQByUzeMoFSVIHlk1H23hMKpoOwLMohd03tnmQmIaGcoqeGff9yh0M
M6zbDvYKTe0IlqozXtzUqHaCyabTQV0rOXeAUa+dbiiMMlamgnGBzCsPkoX/YNq9RsAcy8v9BW0e
JWZpJfGOnD9alU0mJfWsRmUywWMCuzK/NHF0nvrMd9IdErftNf3X0LoF2IGtckIBur1Cj7sZppM3
fs52eYR2lrOePoTrmkfNwvS/5YQQj7rfG/d9nNenwo5O9zduyxNgMQbZQhkNRo7162kWeWtCvBRE
3QLQwTb77B9hK3sOt+XdJrH3F6MNiNuVmXwwzL63CQ/jPLyZFWJgFVU/4l77YKKNxfTMx/vL2tpA
rlQoDRjeAg+3cnCGuKOoVhmeqZvmULo/UiTtI6U9l+PLfUNbYxgs6n+WVvdR4YCdHNUWehZXuAd9
hinW8VrrpTVdiMtVNztUc9M9mlE2AB71fvR2GB16Q1UOsBwFqVLbhxYGwD84D69/1eo2UZI0QWKT
81AZXxz3X039Rk8mLvo/OOHIxEl+akYXkUy/vkf0sSwQduq4R9BpsLsned2PXbRzW23dxowsSpVe
G82XdSJs5y76WzpzBrqACdhFNboXX52ufmp15ZT2FEaTPZXxLf/hTAAHhSoML1o97Rsr6kp3Bqct
+sXw4+G9brgHrc9Vf+r3rsk9W/r1JgIV6VxLotBp1P+nTE59nh4jXuxhuBzvO+vWKaRKxjAevX4d
xqdrS6Q2QlVmlEMMfQpSSwvCVDnBPnDJc/tc5dlO+3zrAQNKBJZ4sIemvk6HTa0xq6IDezgXXuHb
vf22neCN9d7ElpQxuPD/evIme+eG3qCRBast9QwAbUNKuX5am3FuT0rM9I4VU/aJu5cwad+VvOIL
17gYFgXPpTwUIn1W6/GNvYR+MrZ/cP14CFIiO8MIHxSE1xutz2ky6w7jPd5cP42181eRGocqGx6c
eq9Fsek9FH7BCvJpQYtcm8InM6FZ4HBLWD4mb3zrAPsZZuvZ3U2ON0xJ4R4Tzkh4GND9uDZVQkXk
echOBm75xW2WA7TOx7p0aPp+vu+nm4Z4qoG0hPIB6P21IV2rLAiL+YK19owAw/uy+FnOT4rt/P6r
EF4JsIpUzeFkXaOlrdbNqFuB9zUV9TECsFSo7eVPJrGurKxOXW1OcesOAowvdaXUeUkQ70zFHqvn
xiV5ZWV1ixhLF1exBN8Og/JuAG1lKx91pZNdqrJLjqHT7dz9W+cMi8wBIdwhY8DqK1XzOFpJJbHm
jt37iLjBqPliW19myG7U6iQa4Yto8Gv1r2iMfKDkj/e9ZCMVs3AOKuIMGHPeV54vvFIZRqFyzs3J
r4qfvARMsVOD2bOxeg+2No0FvcdGYcI/77wYrulbv09XJrmDaCfwTCfmrFEASZ7TEKuYAE/1n05J
raB5SSGtu79bW2dKh0qfCxnNSWD712eqX2p1qEUugiUxxaWf7coPC+NHpdbvYFhodiLNpjV02Bme
pAGHuZU1SFct+FWBZEfLY6PDb1PXH3sjPpZlv7OwrU+kE16oclB68dbA7FrVq8oOlTKwa3Eqw+6J
uupzNhgf7u+f9ObVk5CJpv+ZWZ0v3W2n0jJSEYxDjljnz77eI5HaXggMEJJXkFeT3NNX5Zq+jeGR
6jPBQr5gwPY+q8PP+4vYiMhyLOu/JlZO4EyduySM1QQak0aIUAyN73ULfeVTlkxvnMk8KnX1Rins
L/ftbmXJFDKBs6PnAO5rjROqShKqzrGYdxWNcfEqRNGqxOj9JOxKbl2X64rk5DJNuvVlNBxmjSrn
kJWpAVW9Yz7SbZMK6zPEP/d/2JafMnMFLyw/Sg7/XO951Yzx6FGKDPR6vkDSTwK/nGfjWSx7xZ4t
sCV8lPCIyFSIsCY//6vPO2lDSxKNn2qp9Ti79XnJHo3aPTmjh9zBQaV7NybeA0Pxh+i911nn0BmP
s0jej+500JuPtrkHQ9lyaWYE0fhk+ZQHV4GpmRnkjBIhgrK2at9tzOgQm+HvM+/ytnxlZXVwmnHU
xWDgc9PUNtw5jXXQ0Snx3XCuzve/5mZIIiYx72Ig3U5143qPDSH0RFtKQQHlp1NrhxEAT5XIztuo
Muz/ptIeJv3NXIKr9JxHCJ93rr2tI8w7Be5WxpRJkVY7Oo9lXXR9zY62yjHJL0sTHuNpJ63eM7La
UGsqmLB0GhEIQD3kE+5c+5BV39/KTSM8nhEegpaI6vH1Tnpq2Bq5M2EkfuGNe6ib53L4fVlzwp2c
RyB8S7X4VULpjcUiCOFVUEWt8J38uRrSH7rFYEv+J+EP2An0szwWoYeVF8Gr09emUW93XV2hcYZu
Uql8n/V/tCJ5w8G6v3HSxVZxgtvbZGqQ+wSGQ+Pa0JyqidJmHUJuJmrcXqWclS56ch1S5XQ8WsVf
981tfKcrc/KMv1qX04UFdZ1WBG4/+6H4pmU0NnblLbesoIonOxsuicoaNBhORY1iqIpfg4Qsu/YS
PSRWtjNctDXyg1o6bxi+j8lAjPwVr9YSqjEePVVV0CruZfTM93H0ueqTZ5spqKWtjkJ8A0B4KNPG
b8PiApYAMfBux/E3LkVW+Us+jZlTEAXXPwLUcpknfVsFrqgeRdM8lXssuBsewiiKKvXhqcDS/Lq2
QJm8z/s0r4IG0Yc6fBublwj+S6OI/RCdmfv+sbEciq+EfBozBnrAq+U4aCO4Tj5XPPU1Yzni/fVX
K455gty3s7Uo2rgoaTGqAAZpdSmNZh8uy6xzX3hdjmSCXj7aY5meB5QF/bBiIsVd4j0F843FkVvS
0mB1EAO6q0Nd0GgaB7hGAiuvTpnk9G9T/Q8mKNk6JL5NOcjDbPv15+o011K8yatAbHvupauU7CmJ
PeXJFFO7cwI2NlF+JTigyJkda80DVjZqT5GS+n/C/+A8WYPxZNZ94tuLbZzLEkEiR3TGziN4axMx
SFUIKk/4uVebOHVerxRhWcP+23xTYgnM9cLLfe/YuD+AGjM3SeWJGZ01tDoJLbWZYrOGF//ZZei5
8Spmhv+AMII5VxhlkQjRPWQAV19qmPXWHZOGcJI+uEvzo0j/ZIgOagMmF1y+lGz+X9swOs1qeqNq
gmSwL5GjHLU6OvV9+HB/w+SmX0cRFgHnNw0h8mWI1K7NlKJpIeWNeK3ZUdCYX23EFZui84dkj3Bp
z9J609IqJyzGAqT2Ryf9uwgZBbHfZcrf9xd062UsiAPEp+EFwnm9XlAFbUDUE+sDJUOJwjmWmX28
b+HWx8hhIZMktnPjwTh2bYH27NxVNhaa8OKgVNp1X9x454Bu2qDwJdWD+Thr9Kpal1TZIofg3ry4
yRfI0+Djvr+MrY0CMPpfEysHs/SmjerJ5sujilYOUgT5voHbDw6jAqdduha39dq1zFKN59zURJC1
KEHFttqjmlnR4qyq9DAp47JTJ9qzt/ryUVmak0ovJrBFaBxcsw4fp0L5u1RBxRlN0exUbG6fuHJ5
DJYygICEhC7391USUYRKXPbGghsoxngsERbxTWKCNjYnffi3NrrjpAnFD+dx58jeXt7SsCTpJ9Si
cSB955XhIVwSxwjJmMEMFAhXlBHKsM9hGx+S7OX+J9xao6yNSgZERgjW3IQMT6R9qRNsPacJCuhI
0GEM4Sl1i7MO/7NwHd/eC/C3finJzqVSBAk0aObVvopMGAQ8tQ0M40dnPrd7+gMb23f191fbV+op
in8Gf3+cEh6Ib0M/jd6JxM/cnc3b8EfubraNaARQZT3AKlmNPGPRWxK8f8f8Lb6AogvcrnuZ1+aC
pBn4Aol5a57fomgtZ5nCNoht66FyGLX+1CvisNTDU27t9Dzk5lyHCz4OlUO4PdFNucHACmjAF11N
OsJF4gsm5c2YzHLnCt80AueurE/J8fFVKtkIBX1GEyMR+yXSL0N/ztsvv+3ZKBH8z8YqN1Y0aCpQ
Lu2YUVcPbp4+1SDrJihR50Q9xdUPY4TSvNOTnex107lRRoR+81eesnK+ZjBDe56LjpnpD2X5Mo57
tb1Np+NlY/DnqYWsleZyVzCtItouUOv3+RTyXp+O3EiTrp/ub+DGSuh9ObScZEUH4rfrW6gpa9VA
I6cPEiZbTwZaS49tl3g7d/rGU41Wj8Tb09UD3bEOIp3SxaHXm30wl8sh9/IvInafB007j1mHpt34
Ye6LD+ZSPlnJxc6eNPeLPXy9v9LbSxBICdAFSeDFG2B90ROu6NrYxsDEd1ieYrqm51TRqd7pY+g3
epaf4oi2IzS+j9Y0F4/3rd9+UKyDoEE0UKOusD7dXUWm09XuEDDRchi8xc/VC9HWr+yd9HwD401z
j3hCgwPWNdLB6y/aJmHjtvYwBt2Y1hl0hHn9pBqleyqhADskS+edPa8IDyBSG7+aIu2sqK243F+u
NHJ9wfAjQNjzJiHvpVVx/SMSrbDTDscKiiU8ThFzu+nkK425cw43dpXSGc0k/Jc+xbp+N4VhOVsj
XEXueErft5EcEQriqtwxc+s68nkFrxT8tKTZlvwZr0J1S+k5d7JGDTSrVt9URr88xwrTCcaQf+sc
+AXtWW0fzHz+CDjV2MkTNnQxXTyHPqosORvOepHVMizuJBwtsGBBmE342JdPVf6c/zumx+yNt3yY
9dRH/S/sz1b21H3gD13m8NPwszQ/ZuGjaieHPbaV23135fiex4clLHKwrzek0EuLSbpYD5KprU5z
ozbOi1emQ32wYkswSlNREN+5qTYcGxodaAckiJpPve5IDb2eD12+wKjtDL7BsEjh9QwkuT50XL5Z
e0eRO6d5SU+N/fu3JDBI2IkZFqJWwVzN9XojLc1Fm2taYBQKygiZbQVt0tWf7h+ajV0FfwB4hCRb
Si2uTm6dNwOY2IhdLRPtUR3sRvEFAzR+b/CkG5mR3bkrbk8poeVXJkCjjxXKlOSVX9fpMrlONesB
81A65Dw2xBzf88Zqiud0Eom748m/KlXXtwLNA+8X+QhNxZvuiUC4GfKlVgtU+1jUB9NBUMCvjCNE
oGgMeG8LoPl7is1bm/ra5ipDUNPQakZXaL+mtKvxfX8UVn2ATfH+t9u4IqBQwyuB/zDd7urXW5nV
5PoUY7TAKcyhOSxWpxWHXDQlz4k8q8UBiCAMxW7VLccoXhhLKRRImu7/iNsUkpRY+1V2ZTiZVur1
j4A731UmZeBHKJp+oZrhHicIVM5a2jiP1pKcx95Mdo7llk2ZGsPwwkudEe5rm1B+LpNBUyCYZjeY
7fh5poHiC8NrIBVWA6Sydxa5tdM0iD0SCRA7N9KnOULEZgdrUVCW4z9xzAATvFJ6AaoLgqmHMs0O
imj9Omt2vHfjsBAFOP5EVzrva4ig1sR6k0zceQCTlJM7jd03oRfeoUvbYd7JlzaclslyKXynSaT3
mkXSKwryP3hZA1ONPnQDg6dZfept6CVIGe77zG0CSFQzwSxTQ5ehdOUz2ahUzQB9DZymZvyttpvh
rCuNurN521ao5YEj49yvoUCRlYhF4wYKgHImfjFX/UNWjXvg1K1PxKOaP4Rb0LuR2/rqPhvHToy5
kxqBm6MGrRr9TzOOukMNeOvx/q5tW5Ljg6D9qF6vdq3ipGVplhsocVvfp9H6OFvdW2XYk0HbNEPU
J/kgc4bh5XpBdAzpcOUozbeLDrPEFHkXWcR4qGp12SlVyRC2uptZi1QFJTsmsK/KYUusWkob2Xpg
DfkTWIyDUf9VN+qhGN4binLhn9/eQZom3BoakwyIIq6WVjuOHvdMKQf99He55L7HwIu+x2dw63Y0
CvE4QF9U+Bx3ZUQ10XCFPdOGLhHtNa+a/07tKdu5kDaNgCahFi4pX91VhBFJgz9PEUbMtlePdS3o
zIxu5SZ/YgjmTA65RcF/jcL3+qwSpVXbkqmrPuhlQd4TLWX37+9+GT4/LS1Im7nWmQW6djp1acwU
nRkbTZ62UE+t5wz1wzCTAvl9WWvph983h9+ptEuowfPevTbXd2HTijh2gtxpen9who9m7D7Yvz9c
D2zh/ycCcoLMWJlZ+nqEbjJxglipA2kFXp3frqp4wMsoeME7LqX4Vt7m5VK0Wokc5FGTzzxaQhox
zr917u5N59yGB2kIaslftUMu7estM1GRnEM3c+j7fG0z5ZOArL1ASU7be7dvGbJoORIZ0I1z1yI9
zdirYRVD1mgL7xCNcPFFjLqqcDjufZ77lm7UZkZQYWqv8nngcznp3VfDrY5jD3eXuxdbbxMWEpX/
rulG4zvuao8HKZaM8FkTzVs4SCqlfatFNY/UHT6V7VVxKSDqATHn+i0+1hzjpWb/9DSJD2Wkx+em
St6LQpRvSrfdObgbFxHYHKkHBHCPkvLq4PZQtPaFOpI1xDRPfUWLvjiAK/+5f143rcieDHkmGdh6
EjPJdCss9VqHkSOtar809Oaikfz9uG9GHpbreISs/S+kKNtHbrny8brSuqgqoILtnDw/ph6TArmi
Gofa1qbTfVObKwJ1DlkC0HPgvdfHSSS6Vo5tR2ZnJsMBwsEBTgDH3Wk0bFuR+mNcD1zg8t+/Sk4g
CVxcNx4Yf08L7wP0I+nZLmP3eH8tN94NzyCXNkzOyMzyn1XRVRlhiIqgKQn6IvKb0PzQ0jhrDcK5
Y340RLuzdTcOjjkerJD4gokmS5Ff8dWiLLF00xx2fZDBsZxz/3ildyhQndk7tTe7B2ZXMil6wOF+
zSVeGwonwHCppvcIkg1f4LotKGIpe2JUv+6zK6eTVmSOCjsESfHa6Xp9rkTUt0vQSFbBg23MecQk
+mB+zyEp7Y5WqpTG20lxh/xNmqb9B8+IXe+SDXbuPItQmBawOMNdfPKduD+25mT/a3SVVZ1Cy0m+
upBvfhKhqiHRPUkg5dT25ltjHLP+WCta/aFoygxG3kp4X8QUGz/FLOp/rE5f3uWpm30qM715ybtZ
OeVRWKQ8oI3q4wCTJXUv9MbEsVr68UNKLfXdWKRLB3rcU/rTQFn3H70U2fdiDpNPaRjnpW+VlXgJ
s8XMD9Vi2c8GyN74BMIz5oxBnvCfONO56MNhVOlFxON81pd28C7g6HLrXAwiSz6ZooyFb+Te/NyY
jWKe40RXmHm0jO92mKqdHwM/UJ+1OslfhgKq57dlovAuXtQZhqe4DmkM5MWofIrUJPvP4gzi6+i0
zmOq1vN/8PIs94eKp9DBmJkL9BOWWBzbQgzaUQlFzrjo0PcfI2oX6nlyjVQ7FpZWp4euK3ll5HHX
Fn7d6/bndjGm/tSWqQh9zr/3LU5Qh3jopzn1qJstyktTKTHWejtpj5HVOA2inim0agvyP38nZSSW
x57Ns9FeHI3ucZ6iQtt59Jk3KThuJwtMNOoIGCBVrn080dO41cdpDBAzK6Fsngcesqawx/isLt6Y
H8PUUT/0DQQrfpF7ycdOdE5yYhysNPnpgm+h1d7Qsl1a8S2s8gkASJbqgFVTdt3SyiZlV6ivHXVk
EIZTrroW82Z2Uji+ljndMzmFyj7PDEEcQoO87wBloPpMfbI4weRf/wNqp6mPnrZ0PxRYwrNjObiQ
QVoW9KMnpem0T8gqtxe7HfsfjdB65YGBk6I/O+3QTJfOa/r5aIBfL31QLc6HqR1V9ciIUZSfhmmZ
BX+qRaPB72vDSQ5lQ8VoJ0nbuLF4UFGokNhimXFeb3I6D1Vc2lSmR7tisvRiG/F5qH8o+R61/m3P
A1gp8w6MitDBoaW3eiO6SjlM8NVRnE4j7QMcEJPvQd18ntNKPZUFTBpJP3WpX5cuej4K90UfOspZ
OOAzeXhGp9Gs0z12no171JVdCEIETyJQA9fLh4E8szuzmAKeEDNBQYEDx7Z//m4QYrSP7UWZgtbc
Tb186vtW9Im5BDxsz4yyQA3aPfWtXUgZVg/Knd83RzWRpwP1YcmNf72mZbEHUyyRGgjggu962dl2
Kjy4ALFMrrU4ByOZ1N+OfAQi5rUYMKTH4qxDRe62zthOygIDYOqdYB4vHtpG9E9WawpKjNYe04CM
pNehSdrjk5GL835Z40SHdhJ81FgN4jRxDlFkVs/eoAxHax6UnUzl9h6SMZZyJhc1DFJrukFnNKje
6akaqFY4P1p2+U3v3PEyJR4hB9je29LWukOuKfX5/ofcODISB0sJlTgP1Hc9YKUqZRIJ3VjAftcH
r9ZPqjs8jL330kuOFli59OnT0GXoRj8mop38RAoHVGH6cv93/Pp4q80GfkQ6A00hs4FrjwIN03pD
V2qBSbJ1GATlc98Z7cFPp7I+xXRST33V2Afuy+kwL0l18NKhPRdJj/A0emp+MQ4/6sQxD73WlW+K
XlWeVXVZPsMpMp6Z2m+O9H1zxOQm76Gs4+pjOdedP5dzeIb/rH7rRqL7eH9RtyffYI6HFJfxVOp9
tvzqr1I1tUr0qmU2KTCm+W2l1391lbHXj9twUqZ6geSqfDvAH6uTWM0oEZDXTMHC+Mazrk/hEX9O
vjt67z3cX86tKal+Y/E2RdiTFuPqIkN1ORGxUemByGrT96xufoCypDiYUzftnAf5p669gfUQkYGx
EPhgvr7eOYpXMWv2jKBRk/qN3rXzSR0s+0NZGO0bYrYtZ1W7gzXZ0cFb5mGPmfd2TIEowtWFIDP/
gBNfRZLGoydjhIYRaBMtPqjqQg9+1Oy7go6tN59at7qYS+tX6ngeIkm0/Xh/r7d/gEdti+PJctej
Ri6TsF5BxQhoIWqzU3TK+umQqzXU6csXTf1cQwlYOgbj6e47dWyBHe49NDY+t+xn47x0laUe0fU3
qHvsz4PGnSSK4XOjMblHFcQ1D3EYgnW8v96NDy5DN+916ct0c66NMVAEsa/ZqUGhwhVHFr3AhTOY
5tnJ2vHLqCThqdWH7Fw6aXEwFk+c7tu/zVEoH0kVPpSEcbr1iJobT0qIN6nB0GreG2tOhpMt0pas
086/lqUidq6G2wsfe5ak/EFChJfnKicKNUVdajoENB5T+wG63PIpCt0cmVB9eJ9nYfFWCUfznSug
jLu/0tumrs7+ss/0PZlyukkV9Dx0R3dgqbkeH0Lhvczp/EXA/pf248FKvZdYxJ/aFOJCcw9js7Fq
TEu+aVdGm3WYSyIznlyFVddqKSP2IRz+Fmlg2plfOdUhaS9/tNb/GZQ+/uoGNpKQIlGPQa8efaX+
O3OzM+PE79xKgc60BSaePJV1Xfqjo+3Y3jg+IAdAEbBO4vpas2qhVYG+BEUbu3CLo55F2iErBvqR
g5XtmLrlF2UAG2gU5SHZi8GjrpfJiK898XDWg0nAJFr5JYTiLrSTS5j/qybtW6RajkpWP1Z18mFc
4pP+fRyHv1KvPcHOdgrRTYmRv1jSn8zYnaJxDyCzcbjApVAgAU8hhYZXN4lLRaxKwYQFlgH3oy0O
Sf01LWmxNXvXyJ4l+e9ffW86XbZaW9TjMmjY1OG5s7tzaNHo3lNx3DREG4r7UbIHrGMhQ8deO4WN
zhiZ93ZsvqZdhb6W5Vt7wskbRwYaEnJ6AO0MJ67HdDtm09N+plnYFz8spJk8jULGcEzik2GMp6Xb
gWzdpixwB9Ak4uaXDWZjdS95oeMMlhkZgZV25UPkFJ8JxXvUlBvBjb41i3LYPNa0bkBomWJDoJwB
7oBPHXbxfnwE64FEJTgShAMSaznZ9tQ+NGAlHulc9qeZNOt5dL3uM63bYadmfLtoJl/lZSilSSTd
47XXdLFiDnGTqUHb6vCitUt70eshO96/jG4vBHRtQJvIORgqkusQl4GbMYxp0gJY7B8XO4SYtX+M
7J3M6dZfSNC4bQzGYHh1rwEJ8HspmRovWpDp7Qlm8XNdWRKj9WZWp29hrb8YezK2t0eB/iU9KzlW
RGq5ngkrTG/0BmaoAhPo/YtWtcMxK0P7ybVBhimjPR3u7+PG16I3C0kgMDcpZLnKDVWuU6Oj5heY
WaZBnOpU7yBv1qadjOTWDC14clBLngaPL3btFLnSZEPcTmYA74uFKBC1BNEX7s5ibp0CKx42JCKe
VHNVgFqcogynzjADdwprOGIV7Tun0nup29Y43d83mbJe59Q4GNaoMEEuczN90RbakqR5agVK1aUX
qyq46tVSRe9dNy5zOsxfYqXfC01b60PKHuwnaQ6tC7nLry7kKXTCohSdFSSNORSQDacpWDUqnKZv
tiLaI7Ha+mg82GlB4yFUx1e+Icq5r5axtoKlqK2Di5TruW875Xx/J7cWxZyZJK3ipQpi+HpRHjQx
Sw1zJtQJpS+Wd14WPWipfrxvZet78W4Eyo2TM5q16i1BZ9FZELzbQeImAFgHM3+0c2N8cEMRP3gd
xWjArb+N5+A8sW8kpnTsmJNeLU2Y9jSAGrZgIayGoxvH0xueP5U/a163448biai0BRqB1cmxs9XH
MmYra8zQs4Ka+ceLKGblTc7Q0QOTVH3QO030WFLafJgV2ziYo56+KaZZ2+Om2IhFdPAgeNToIzNC
uIaRJdMQqUNY0uJXS1Le6akzo5NZ/g1Jog1HCwSvfmRTOWf686OzmxFvuBJ1ASqVFEglnEH++1fn
o2o8NQoX1YKAz0kQZomnoxnPsU9iWe3s96YpHpL0jwCskYBfm4omuO773gVkYMeu+sYyGLl/n85J
rvueMkzGDuv37VF0yfSAOKE0B4PsGt1S5HlcQ91jB4oIw09N7rQ/qilUd1Lf20VJK8RtSQQmJzmu
F9UutsLtqtqQNLvNN33wjHNu0G7xk6ztdw7k5opIwxhIgaGWeuK1LeEoVp4ruRN4XTw2PhWrUZxH
wdT8TlDYNESnVzIl8oRwVodQq12rbAe+FGG0/JKHTvGgKmq1M0Z9i3KWgAlZkZYT3RzB1XralH6D
YHI7sCJP/AfGD3C2aau8a8ZmeOpHS30TTYv2VE7KfEqZYD5nqVpc2qLoP9Ra/mimaY4QcZifnLQO
L64ymF/VLuv+Squ5eufEo30cmi7716G1tRObN746ND6Q+vEp5JS2vDpfnRpnbHjXJm0I9BPZYRFR
yLML66OVzzuffOOO4nDiXXKq3uLRvMqHe2eiA2jpYdARvjRfU+P4PzaxOj9RFEj+qYVkH437ejga
9hCXZzcbxZchs7S9Jd8yF+suqSOJKh5BS3bdRhA5FH9qGrsIFKfpsUrV6VOjxF53dKPsDOAhfBjQ
3jpmBQlXMyrNqZvDt0nhNe8gUMme88z9YjYQbORc/O/vR6qNz0H6QhOXaTccdk3drGr94HV95MJw
YM+f7IiumCii6mWhkrBzNG6DIo8tkFIASqTawnq4t+tlCaessufRKw528Y8BlWEDi6ioPGbYf/ty
AQrKgxpqVDJq/vvazWYjantLOMWzcN/K0Q1tgZF658F1u3ey2E3pi/ot99S60slS6OtkOlL2JY3B
YtL+NbVhOdjRruLTTZ4OSRSdMWg8ODe3/M8GDK9GHIn8OSSYvsuzRNYVYwdBBit94ujsSYPflPR4
P9Krka9jyWG7HkeMVacQfd2J57JQzY8z9YnjYPaQ58fjjyXsrMNogszWYsP7oKM6v5OjyTvyKtvF
Ook7VVzuB+riq8DQ12FnNN0gnocsMp/TcllOyFpNlzbufmQKgr0iVpsDLDfax/uH4cZDpWHJYk42
QaxYd42MHqrQpfDE81TLoSPDiCo4m8Iw0vxZp1NxLpau+ZFW02+PFmCYC4oyKq8wSat67a2JAiq6
1OLquV+g9WZuTT3hTonv5mO3czBur0VpC7gToEhuYCZcr22lVgldq1FUz1Y9hseyqTzGCEjTNKFp
7wG2xj/dITWfwm5Kc9+JEv295k3lw/2d/vViXn9jgjulCugzGABYnc/RjWI66VX1vGiN/ZFZM1jt
rEk2zx2DDWBmKB3n8qyqov9YWD2sNUmezS+z6HJ/8TL7qVMs59yF3ncdUOd58ebzxATIIcy66tv9
33pzzOWGyTE8ugrUwta3d5UMlododPWchal5ynX3bUmWfalK1/h+39JN8oAlOXVMYDSkat2qFkhP
I9NgBxbPi6clxxpJTEhtp2LnHr69TOTpksPprqXLBtS1AyRuG9aJXfMIt8IuO9ZDqVPabOzipWvV
dITzu7P25kpu9xB8rAEMkwRWFhxWb2Xe4nPOqbbRxVui5WNZZ1Psw7mh1O+qSaR700+35pi0AmZF
6mq6rree07R6Y1zggXEDVBoB+jj0C91n1QMp7CdqHLW/jROQ8CdOFH/BI4qtq1CV2bS1MrtOEOmZ
kfhofKbDGT7PONrJzLcWRldJDtZRjr3BY+AyS5OViRtMQMwOsOtCiAxUKfs4hjGaVL/rjoAwXxmT
7voqVaO2FlvoC7tBD7LE50UlfHtK3d++7Xm6ASIDpgPuA6q0aysucOalGBTgufWgX4ylgckZL2LA
yoxTfxwdkgWrM4XfGHa2A2+5vfBJQ6lF0WWQPfw1BrkNkRoerdiDDmI6VkP4JpkS+tLtp2XQLrXy
6bf3EzVCG1Aj+GDIOlZvg6ibxZiSIQZ9nc+OP1tqrhw61868382xkbzhjQMfOCBAWTK63lLTrTXe
IJVgcix7SBzitd5rysnT95pCN+64MrSK1HbtGmFpwXGX28NRL3+K8cWpkp1YcXMrYoQXIiPXktcP
N7leTRjObZxI6gdhd0whC/GpVPtip/a6aeQX0IeSNqz9K19vYiVXQhfukX5IANJZUZ+8VWHXKH/3
TMnFwMbGt5FkOjc3k5dTMvJc+PqiJHwcC5SVaZq2O1bWfk1Ux6dJY/4fZ9/a2zaudf2LBEiirl8l
2Y4Tu2naXNp8EdqmpUTqTlEi9evfpbzAM7FsWMg5wODMTDHYJsXL5t7rAjiRiZ7S4rjN+jLoJJ5G
d56OG4vHUrIoBdXT1ztF99dX9XINIBYAYiCMvBvkge91+nlGT/tuA0TbXWF+DXoVt4nf98n1GO89
mY/pwnsQELTRTkcBBACG0yAaBAtUKkLvjhJaJGbG6IbUYbqZHL96HvAuum11SH/0eLDeToCI7SiZ
8jgA+e3FlB598FRX7KoxsBOTAXHkKt+IVen8qeuQQJefOXTNme/97Fj8ZBShkTZAjgzTs3yiN2TS
XVAWwR1gX2WcOlW9t6BsFaNb0u0gCaWSSnftpldtkLAg5188IdTO6L2KomQn09vaDtpN6tfZF1+I
9Ogbef3Ym3X/LYSh6g0im/tpylKWQNPGTPoelEpQq6UrNo4P/G+UWQB8rpwsy9wB3wGM1Jm3CTQg
6pqLDQ/wbTmpyQvuQN/Gw21n2WJvyFeO+sP1L74WaJEfNqYGqACw8rthukNfPSYjicr8ng/P/0Mc
XHMzQn++uRerd7Krvs8dxPFdDc9cbxNW+WvjtBs1+dvroS5sSjzf/gu1OJW1J2uzzILgDppgX1Oo
wPrtttfH3jUj2x5XzrNL8xfiLgEBE0k2KjynG8YuZE7AQgrvigF67CNkuPcCjOKbQMsvjq+tlWmc
p2mx2ME1n63yMItITBbhzIFkqVUj3NiFKuJeJZPOzteUBc73FMr2M+TXAvsaa3CJa+EoF7HQb7PD
aOdNG0PrO202Q9YPL4IOPlxQ/NH+JcBOwDGki0zFSmgpY1PZvY55HcpHGZhVlnTQzKYRStIEIgi6
5g6JCNXT78bO6sextpm9mYocYDYPburppqytormTDhSde7vJSyOxNXgl2zpnxF45us/EfHHDQdke
z/zZP3pWqjr9cpaWeepbih5CBmzDEDwAu3zjdG4Gw0MDpmSvQws/KwLLUVG+TPhXDCvXkcNGG2sA
tbMVe/pT/MV7pERlwKrzkR5647Y0GbKIdlfYO38MIkjt7j65Pd6DQV/HBRI2PMOlgo2q3azX9JAX
LzkxNoP+N2SPMHi9G9SP66HOrqw51NwjAZUSosHLHrYBb1ZgbicKseA2sdNbBUS3XlMzO9uB0C/B
AxsnJZ5ac/Zy+h1Dt4Z7Ze3nh64MjjJ9Ti2+G+E47MiVJPYMQoIVg0gzLRQ1C6Dh51/yIU8fwjBN
s1IBjGMZd65fjxuClLZvSf19bInecVWrTWHBm8GjFv+qskBsdQalhDELhh2oB/aDOQKbW1vI4lqH
iq8pMsh7WZFv9RD634DChMT89U9w1rvBj54phnMePEt6Lak3Ogd6tSWMHVr2ltEWbkw6sSdnB37T
1oeyTKvvID6ZVC9l8VD400rZ82J4dOcAAkY7Bq26xdJuAf/vtOkyaHXDd7UF1QcOBbe9O0SgKoC0
p3C4uF9d9yftXqRwkowB/3N9Ci7sLrBG//sJiwVSW5y73PXgoqh/UQbyWR+lRjL0Zkw+i0SZJxur
EC1xNFrmd9bpCsmU70CMG6NN9c3Y/lPpFNHhtYSrqE2fXLjrXh/Z+dIH1xIzO5dgcf8sCfljRSAx
bMvsYOUH9ELiLsiTKnQ3bvn7eqDzjYxaApq5qFCiNY6q8um4wMY3g9ohGd759oyAjkrjqRQrEJNL
o5nPi/mBisqFOX/HD9uLFVUvh4Lmh7b+axgxfajCu7779fmRANYXABWBGw5Of6dBeKtdm0mRYxOK
uGiSAs6Gll6ri1y4XIAGBW0Yew70dTCeTsMYPiV+6rk5YM0vPim/mrTe1X72Lej4tpnglQrx7s75
EdJGRUHf3U/a+DczWA258qi7NKn4bAEeD2gz4ked/pBJ6SacIQ3Ql7pt7HdL0a6V0ajWpEYuLRGs
DhyNyEyQsC4e3UXeZuAUj+zgGSyuxjySroooW9EDuDQcYHZAVwQ4E6zI5QZzaiObHIcdqCkjA6cl
uGUR3iKDs3LYnyVa6DUDgASYPZpaKIYuDg3TGuyMpgBeCtZ/ra1yjOYTNrm+GC+N5mMQ+/TjAK1u
eZPq2GFWMvaa/r4hdcTDB9oF/8twZlfxEDnPLFJ+Gsl2WhWGXLID80sWdQa7N41xrTp3VvIGNwLU
DBAULGghofyyiKLauum6AmtA24PadZk1blQ4uUkHyBXKSsEfbRATtW632PSVCjfpGLJPH/a47ADN
mGWOZ3W/xX3j2KmCwKDJDn7uZokRBncd2GubzCT/tGjcRDm4qK9/xUsrH+aXqPSjl4KzcbHFoFDS
qZTPa5KFO7wUphtkkjxmMC9bGdyF9YLzF+0p4DDA3lq2L7zGlO1YUQ7Fr3815g8HJOFdPFNvPj2k
k0CLD0kzKRuHGezg2sUGqL/bdHQPINJurodZtr+wXubEDZBciKPMpInTVUlB7hvKnHNYj4ftpkkr
OkZ6Cn97rBQxishZxILUimBiNtLEbsbV1vWFT3fyAxafbjJyWCy2NT8Iy/wBy/GdNN37Qhs3qemN
kQqcL8wjLy1tb7SEaRtK08C9MDi0lwxKX6oozQjiNyS5Pi2XfhUeeDh20J4A22fxq6oaGAqQQvkh
69zIV2xTTN/8xv3syxWTjzIpugWoNdjuElrUMgJb+x6TLyxxbNtfGbm37PwmxKvn88N5d2sBbx5v
rSVvIG+El5thgeGQbmM5IBT5v0X76VLcPBy8arCc3qMsD2xJ/DEVJT/IjYfeVVY9WeJvDVbW0/XR
zGvy5AWOOCg0zXAowGFBDjhdsyMZQjZ28JY2bNiBdkNTI5MdN9eDXFoBcChDijJrHJ8Z05e0I0K4
DY5r8cMunpl907F/10NcOktmuSrQoYCYQMXvdBxWW6agiLYIQb+U6TfF9zJNvDWByUuzBXARLgM0
a0DKX3yVVkLnTLk4sUg9NX+BphcxrAm8euVgPKPozSfJxziLm7QTTQ2RgYwfmh8FryIDJgRWBZp4
GpmQWupac5eWxW3RtBH85Qo/+1JZzsp+On9m4CcgN5l1q9BlWSZAIq9z4Y6MH2rjoPPyXhV97Imb
kWeQfF2Dh19YIHi/I/ufdfJQEV5kW7KD543PLH4o1RT13j8qqqjw3ZVleGGNAEYMnBC6G/PjcbFG
BqPNxrTTmNXgt1n0kUG3IHxjWteQOxeHg1oEEOrozXtLIS5GA9kKZeNik11k1zSepltdrTEfLixG
HHPYtw6WIyZvMZyxrXLBfB8HUeBhfdDYFN3/MGP49KjOo0sJU7nFOixGWLTA9pbDsfVPPj0MQ44L
rY149/3Tu3cmB4D9hKWGVGdRvPJY6gABFWIoyBzJmIGQT2NS7CCKsbK1Ln0abN0ZpYLyLHwqTs8J
l5JOAbgEO+wSSkvOSwg2vP9ZRRps3/mQmBFLM5l4iebjQzuk5QBjexfKzzTYhPTeyo5tsdZHu5Bw
AEc+96znTgGwRIvBAD+rRIk4gsMwM+ebrsv33GuTXhyGmt5mMrgF5HN3/WPNm3FxZcwYH6TG+FDY
SYvNyt3JLMsBDvaT9ZWrCPZcDSAA2zenebke6NJ+xXmOxzOQf+digJXZtAZe8ZjGgQL59RtmBdFg
inj1qX5pUcxC0wBwzwSAZXtiMLtMhrooD6JnbzXAnWICWtYTn88ccJ//F2axYQ1hqkwbsN5uhHtT
Vdl+KvSr77C16+PScHAVvoOhkA0tlx9aqSmpJhiJj+C/RBLwzS0f6VxHceVKkePSGYRdiybarBuD
FOJ0BaLrgQabNVt8E+bFVgryquevVbwurANAupA5AqeAB+zy3Fa0C8NxwoITIo8z148MYceoh6Ln
unI6XCp0wCBqBi9DnGY2xzgdjx+0QSEDVRyYvIX3XwTBQbt4aeHN2KA98cccbnX+u6S/UG9uLTfW
/dqhfnGsMwMaj86ZhLzIMFja1USNpDjU5o2P5LKBnmiax/R/uKKg1QdKTYh8CcWp+cN+qE5ZVu2G
A6T7oK1Y7mqIAKAEZmQr5dJ5QS9OCvA+nVkxYh7KktEsvQaQuz4tDpxArXTaTYUVd+ShT5+NNZee
C4cS7lmwDeGkjDrVEpLRt+jvuBwLsQKpNhpKyqADwspdqR21byRSzhLw92MO8Pvnd/UMg4WcAior
yNYXxyHeW7Zd4n8H34HN6195YMPnGypA+gIqBE2mWW1qWe4gA8ztM5plB9n/boCAMl2g0OVtCdZA
uKo2deH0QFEFjRS0Nmdk72ILQLhAeMak88OUNXEFP28KRTr98OmjHdfVuxAmcAbIdk+XH+R9Spu7
Tg5F/Idykonp/vNgD/M/dFNmiO1/cebBfljmuZ/paXRQuPTdb17qJ9L4xepvwNOsHBwXVjqOP1RI
51MDa3CRwEBHUnVQrMoh0Ms2ATKYJHctFOUtHumSv05D81kzdOQYHyICrnE6MkdYpAEKK4fqZhE7
eCHY7BuMDiPPLFbGdnFB/N/YzhTvsqJhlVWlKP6KFK3F0cQAvV9K+it3yVqc5V0i4bCDmc0PJZSc
NWHw5UNeu8aWPEPVY+JwyeMJ54DKhUf2YukBO5xyN6jYYcLLCm4BXyxgEiTPt4ZwYp6Vm6HS6AhD
oQmQPOH9Cxt09VP1pqh66vRaTnBh4eDXoAcORCX638vPyEfhmpD4Y3NlXegHaOj80OIBoLP7PlAr
H/LCGXkSa3G3DJRyWViIxU2xKZxfpOrizvRvDOsImlmC/DS+vssvBUQ6j97E+ztlyWeTIQNjw0PA
zpjinKWbCmQ2dArxgGghJF0kYTutjPF8ERHYDFkAfM2AAkzr6bYAozpVVol7wGiCuM541Pe/1VqJ
9HxccxDIVsxaYoAWLYJAtxC+diiXHeom3Rah+4WRp9xz7jKl7rOyBw/Wv7k+k+dpAZBZuGTQrsW2
x7l8OqwuNZwQEJ/yAI5NNOAyU19p8Dis2eqthVmc/XmT9llXNbhFvU1RuHmUC5QYyraIuvDv9RGd
L3yMaK78orzug7a52O12aBQBM8cSnb77NG+e+3o2yhBfpgYIi2zNh+zSFwOHCxUuZJAzQe10/lJT
GqjkIYXMGNo5Od7ihnpuHchWd/0/AEnX34BnC3He06hpI42b0d9L+Vgo1PbKnBp5cArWJQKAhAQK
BfUNkWqNHn0hFDIDUOLQrJpdYeep/nDJ+eiZ1jqzhgPPU+dYquKHYtTeTr4rd9c/2nw2niR06Iag
FzZzJ2eM6LKw0aWebbTtMBzQ80gMv0myYn89wtmT9jTCe0/mw1jKtPBE12As2EdGJKUpN4jYbaeK
9zdoyrPYMDt767giTBRX1tP18Gercg4Py0XgLtCsQtH6dCqHNs0AObcHaGNtKfyXffuRJh35ArP0
64HOdtocCCJxeLyjVQD57NNAdcOg8hNgnMK7KyB/k8J2lPmQufpzPc7FtfEhzmJAU99yK7MwoN58
5uTo0OeCrLAK10Is9lad5qbOmYNPRr4O6vcYHGvyen0Ul9YdlClAP5g1mbEET2cLamyMQEZmOJi5
iky4ISrSrHyQtRDzCfJh4UGZsRIZQYievdr9PRu+XR/CpVn6MISl6lrRUy1yn46HomqT2mrjGk3l
yltpjJ6dc1hWIMfi2AGGwgd78HQUIP+Nhej5eKje0LuImfsoyt0wbLp8h2v30yMC/xBZC1A4ODyX
J3gg/RFAOIyo6R4qBk3Ko2aP10NcGM5JiMV9VNdN43Oofxxs62ddvOG7tPW9AOz+q1WvfJ8LG/Ik
1Lw+Pnx/WzbSCCDseSgLgST3Fwl+KkhGWmu5w+U4qDyiLvguangaBxQNNg4kx6yROByDuArwiIMe
qBNOyfXJu3CWYUT/RVqs6Jl4Ymkfa6GvWcyh0gpv5g0nsZHCS2ll9i7sHugQwYgQyrSzy6N9Oipq
alsHTTEecgAYKmeKRrx8rg/n4sRBsfU9/YGMwOIkc+GU3EObH5qi5m3Z0i2UCiLHu3FUeXM90KV5
Q7ECdIuZ7ITL4HQsQavc0SmkAtZeRrnaF81LUP2c31aWXLntLk1bCATSu2AgSqmLUDar6Wg6Qh2g
bQdaJmFZLLvq08kPuOszfRZ/ofwI6ZbTAY1B6deGwoAywu+8N8OmSa5fbLqxrB2gFJ/kGsFA4yTa
Ys9qvNxCxQeFqi1LyhoujunDsEbMv5AmIAgyK1TwscaXgKTOQklY9J066PYOXmzwZKVR0P7Es4Kk
bxBVc+RawezCp0LpBWUREIOhurWsekPWYDCMXKnDSI41WvndmrvwhSGdBJj//MMBROqgMB05Yi1w
tRk5i1FyTCECCC2fwvYjFjWr3swX7qSPIZfJlhrbiUsDIa0Wh5F7zJAb4819fTudw2hmOQaY/qGE
j/rImesAg7pN0CDrPXC2HzSNJuIh7RabQXoRZ4mJXebD5s30nlcCX/5k/wVerHvArRhoudhdgTgU
IoGQiD3mcxb+2sofJK83pnKjOvztcDfSQxAFdjTyNQ2Oc/D5YviLPZ7WVWcHHnYftR1gvIKjw+0E
Fk49fg4DrwMcuclP0vIblMGJegQrVTQROrtFGJtF0srd0G7rId07vEEfcRdM2z78IlbFjy5/JtAM
UHkGjgIKmKfrL7CodADqVYccrWZVNFGH4naBgmbpxr6KhvQL67cSdufXv9KFYx3Q/P/CLpb95FHt
lpnGaWt+D2kdFS/USdGaXTnUz8s+82f4vzgghp0OL4Mmhtk5iEPCX0GxK74aw04/we54/gjZz4G+
iqQZSDT1Nv4/j8eVcV7c3rNeK6p2wDwt8z+7cSkrPExvkEMdNjc2Y/MP7lTbyRCxnQ9bQz0Z6f76
3J7jCOZBfwi6KBsUcoRuSYGg4Oo+BDC6dUFuYPUtAVXNvaNDHNjPjl/sTSy5DH6dU71S0zsHmc+/
ABscYsP+XOFarH5rCtrRnixsfresdqR/lIRv+lS8Wu3WMYeN9PW+HduIkiTjPcTImzvw84fMgN1w
vef0rpte/fAoi/S2pGsHxDz8xXP25MctUoqxYzCTI/hx1HO3blomffg1lTuikrQ7QgIp+2bpfZOu
4d7mnXQWFpoeM6oCs7PkR1RlXabTOIeFFN5Edz2Ji5IeOyP8NSl3EwTGyqvg/X10LeLiK8A+gcMH
GxGbygX7S97QNiauHbkHj+2y7CgcC3/0TEzo2iJxo0bU8f0wmTvRfRoNNi8INPIwemQKprNYkjDr
MeqG2vgpcmcPR9d+bMjKcM+3GgB4aPJDxBt/A1m8060+aUFy3Vh6Fut6NLpY4C1fTiAGb2Abhez0
p90Mb9d32vkphkgziBcia5AkWorGhGkrKq/w9AFycSmyHVDwLJaIVVjy+dI5jbP4kBwE9alzXH1g
j6YXVd3OABL1pTMfJMDQ14d0nhychpqH/CEfaXlYc6sM9HsaDB/f1BOwNP+fggDJi0MKr1WyDKKG
gtARQTxnCxXTVk+YtFUa6Hy2ny7/eSj/RZkz/g9DCae6bTwDURz2UoGYsqvgnoJztyCvsMcLwbMk
yl0Z2fkrAuQJaMGiG4TONVTBT2PCHUgPNjxUDj7fsvDPyHZ+/6WBd0tJVm6WCx8KRGcw0YH9nBUg
FzdbbwU65IJPBygEYTDyHtIcU95uri+HM19RuPChAxlATQy8VKA+Fhe1bPpejRObDn59X3/rDk3K
o7JBPRPaCPcqiHp4uRT4p+thzxc8osJ0GA1klFIhmnY6jV5ZT2PjYnDCAR29vqtAYFOxSx4pCrl9
fnM92oUL8zTcYpCgfaH81CPcxLdpdnS6Ihq7x2G8Tb/xYid9Y+OQjeHoG50pPDp+Xw9/vmZOoi+5
v32LlmsNSc1DBbF7x/zRei/6B/q08Tj++18ioUniAA6HN+5i38FDr8BJYmgg1L4z48lMX7PuH0n/
4rl2PdDlGQWwBjADF19w2W4LwkGCo5VNQFT4SctyWL7kEc5mA68OMWzR6mtSyAQBZGgZD83rAOjS
9V9wfhtgUmc1IiALUdBdHjF2afZmSPFJNSTkvUjaO2vaOg4aQ0Xc+rf2t+vhLuTRp/EWh41dyr7s
AuwTbR6N6bv4BWedH8RMvDwAvWOvwEq+HnH+VqenGwLiMQwR9dkAZUly9zWwjNzEqukncFuhVyim
LrLJfbaqUH9+0pxGsk83ox16veXWiOSYOwdVBK+cEnfacvOxLn5U6WOTuZtu2NkmjZvG2qPAHmux
7+XKNpkvuWsDJqc/oxNwdVNhPR3C9Gce/uZq5RNe3IYfJnRxyQYTYX2WtROw12XzLUhRMr+324Q7
2e76lzunE+JMRRcM0g2zfg+eIKcjaURVQMh2go0qLY7w+i7jnojgxjDNAtpVk3EsRykiAmnAuPaa
TeHX7b7sJMPLlZLt9R9zaVaBpptJOgD84pw//S29OVi6zW14rbR//Oy+WuvsnJ/k4B7BYg7qIg6y
bm+xL4LMStPG9tIDLXkSGLjrv7rGV8ZhihSNn/USR60LWx0pLNQlUJpepthhNnG/5jQ9ZFUbOT1s
pT69RmYNN4CaoNMAlfOlHmEwNqDOBji2lA1uWPul3BD+4EAzY014a7kYZ5HLudrpQfgQCNxl59cq
vUG1DTEOBuokNH+rmiEq4P4OSH1ctysL8lIwoKeQiaG3h/bUImlJUcb16onRYy/21VeswJsSEt0B
OhbZtIIvXy6HeVwfQy3Okl53nd0UnB5Jmu5zFYD/1hrbViAZo7SMGGS5TfBnrq/xs8P5/0dFIxgw
T5Tal4vQgxUck9IwgFdUkaSP3rQbxxt6zPeq+UcnC3i7t+shl9fPe0RoJM4KbVgw7mKL69pOfWFg
Sq1+Z7tJq8zI/IG6b+Sn3/Tez1ce3GeSJ+/xsOBRZMD6x4473cY1KK3FxDGvU158L1Q9C3VFlqDI
mfbkKSu/2/kTTUEGukMrhc0k6SYWw26osijT0dD8tac1VOXygsJPQp8fxXSCyjBOufla+ZB+1w4W
sBwdeqTVrpT3IntQ6Vf0JlY+7vIAew8D6OZcTAdnYWk6hpZuXuGQweINhp9p3u0pjIKuf8z3VvrH
q2eOAVU3+CdhK4IKu1i1RRW00rMkXszd8xC84jkIifCk13+6n0H7BHSQm0GKEyZtb+LAgVZuo7x8
clc1hC9snpOfsbgBgzCHrIs9ZMciTaMQtOyQPDhGwuUt4Tu2hpk/S/0xakicAKzh4CQizrJ2NcIJ
F84WY34M1XcbdrHky0i72EcvNrvh90hrju6a4NGZ0t8cEy0YIM1BqgOWeTFES4EEr0KdH0tx8Let
qiN/2/m3DA68D9AVJOHWaRMvfSzyN7otI6ikmmlSBytr6ix9Xf6MRS5gFCWg096UHwn9NYJjDd8N
9OrvSyix/BjVnWwe7SZpqo3nyNhwX64vtwtnB5gEc8cBwJWZi3O6cRTYfLwBMebIvZcg86PUhb9g
GvHX2mdRbgFPBfWD6yGXKR7ufghM4SUJgjzUwJakkqkBrVaiZn4cmscc1tdNh5rhzfUYZxt1jjEL
tqNzM4sQL4ZVZNkALvKgjtJvohFUH87Wno1nM4cQULSYxYZmE40loSToTHsYNdVHvZvEo2sk5h9V
iUjACtPfh9Xa23gl3FIOd8i8nIUjwvXdHupzcP7U/+Rf448nN3UZVVls76eNuHPui/zBaCIzqX6s
tuPPz6bTMS/7liIIcguNUX2sm68mKtxbP7J5BHPDMIPA02P2ZqR3NTBdwrijqB3heQkApGxW7vXz
jQueHVABs7c5UpYzf4N0GEIN8cviWNqoruyFeBJ1lbSvefViwZtQoCloHiiUHfRxTMFZQotDRL2I
0KEJIR16fald+DVgYEHUDBktdLxBsj/dQsgpKmFVGZDfVY0Cd93SI5Y3T9IGwuShnfYb26XtztKq
3/Td1P9xKjvcV2FdfuGzJ3Khq2xbBXYOdrIud6OoYTLne3Qz5aa5si/O9x5+qwNm4ZwiwxticdYo
25l8iAiJY1P/lEQkQ/mdqTViKVT256Pz5BKb03vI10BIAS9yfK7TOVG1XbekM9Qj8f3MiQoUFKdI
prn94Ehq/aLOwP5MmSqgY2Q6wzE1jP6v1oFX7PrSgdD6qMvq0I1QEEjyrrReOxjWf9HayP/VBffc
CE368HYicIPdFo3KIdxcp/fT2PvPXTUC3sdHl9vR0A1wYRo6Y6A3BG+a3YjGtNpZ0LJ9zCSBGxXz
MkWiNi1QhXFNLnd6wieOoOlnWPvCHUDMGMagSgpwusCtHp3+rYXQ5HNXtxnZN5VBZGz1Qw5HQ7+Y
ns1WCMFjvy1r3RzcRqiWRlVumexfBnkLig5ykIb+ECkmxmkLn2For+XwRNPbnAdwI4jAI2e/tTQg
28wJtIYT5g4Teoe5NkCOpD2k2yINJc8OeRR3RGR5GchYhciZ+8Wpg7rci7BCP9dq8oZHFRL+MalR
FLW+Dob02tjHTBYRaXlQ7uzJk/kNfgRKQQaMCt96iqwdpXmnLmI3FRZ6IiZqiaAkVG40MK9/qYNU
sYS7fe7dOVDmgQyzsLJ9Bp/bb23BuzKStdscssLrhwSIdPGgSpO+TKzsfwONZpvAJHXu0WY87FHc
moLvsLwI2x2DnC6Mp7XTjwn8ct3ErfnAY9oIJnaqCTiNmRy7v8oCYzaBklBXJEFgtjgIiWZsq3PC
IVMOMvq+6Uv7b+uGqbGrAEe5dVll8E1eB2qC0dv8oRWRPgyei7LPYiGNnu6g+1Q+pr6J/qfsXZCh
PW56O7/qrDBB71BMkZAluqkj91m1bQm1joUIA4rKHW/uwbMqvuO/qouIOoB0b8sOKFfwZovuAdA1
i91NmdNhYE3W7/KxSa24Nkxb3/ht2N+NytRWrNAc/cu9Ojf2pE5LvFe63hZb+HJjUejadN9Y3fnw
4RrrItzYBilI1CmTPHRkTFmcDQAl38hO+hD3aIVpwa+RZ3/qMpB/QjKM0OIyRN/OEiNogNZV0IMf
Yw0sUt6Ej0ZpL82YenaXI22fhnJTNJmcEs8ZQrwBHd49cQ7UcNSCLKoToxQ5SbrQo0MEhhQg+2qU
7cOoiP3DFa2zY7NYs4tGPxijnYYiMYPXZuzWonpxNUQBoyDHZ9k2Tl9nCSR0DDsikyX17QjjSePo
A3wRHIXhwqPJqvK62/bu5EBHx/eGXwpCbo/wfPAeRkzlgzT7cFfgS+m4YoN6GwCCY5Gd4wEaW7Dq
RBYD8+rnycnZUwmJ7ifqelka2Qquq/jxFHNQp1hrkA2Q3otZjj6+quW3f4nOqjFiHZluKcux+3sU
OnlEenSA0bvqRRFPaV33EZ4eIfSogb9Fp1eN/NmSHCx6pWn3W1VK7S2j1CBplm52V/nZrNsQDDSM
ATD3bkZWMQREExWek3lqxtx3MxFRbaQ2IKFjU0RlVQXGZkrLbGO23XzB1a4BIBwcSSPOy/apadxS
AuRsF5gonhs40EK7fCv6sc0hsCnxG/PJK4K4d0srjw04iNLYqc1Qo6IepI+QBWnNyEnRNQMc1kVK
5sOd6M3t0lEk1ZiFGK/nlahTp5315APWoBMk7N7vzoetSTSJmk9xBuvvxyov1a9mbHkWB7km7o2j
WdAeoe5hfoHJYiNgqApj8nmN4VAI7b67NdIOeC5eeTiuertwq83kTya5YWbHf0vVhODi0dR0N8Rq
oXSEJoW4NblO05sMad8YjSbhVuw4Gt9gGMPRA+SIaTdBvX+EfqYz9U1spiX54Vl97YAbJushCqGw
BTEQRe0OpFYRwJe2Qj7DOJX7ysvYc1a2vrHzZVW+QODe6PZBKOrdZCrZ7Eq3ra2IpZPBtzAyD4Nj
lkEx6AGIX2onhihnt7GJjXdKUgjlaY3ee9QVXnEUE6wddpMy+u+w+zG+oJjMi++jbQh2MExZW6hc
O2SHVjcFLgJn/g8wH2ETSuDT/VtIH245KNPmvxQ6Ft81nCRJZA+B+yCl37dxUPnd49QXnEWkUfBB
DBuHoOHsl+awC5AzTZsilBPZ5lTJcu84MyBYBbSpdkYOmdyIgWj2CO0SYt5YnjS8nXB1eq8s3DOx
B2C5FRlO6f9WAiLZ95PbDn0MFVFCvptuh1qHQ9K2OSrRBMcGjAx0DVtIhCZmBzmnuBNQmUvs0aX6
zujHLEsy0xq8SGhSVZuK9qEFzwD8+tjC+mxiD+VRTCPcQNKvEoZPj8gzRisq8sCd7sqs1YjXOYEG
cKmnTWzZePzHGenETzSr/G/QBsx+snIcGa5nCywbN8xVdxBj2sobXhrqgaNpwLZtbqJmXrhh7UXw
LTc2pil7CE7NwZIuCwDKVjxw9zbtmzEmMFMOnycouBrR7KlJE7fq5BAFRj+9Uqh+qyjFREMw3hjB
fRkagwB86ZNjNjSlvc2qzLFBozdTtXfbLhxi1N3yHAmq1PR709CQJyUooWM8ZJA5wYlUe8Ut1Zz6
D0MeYhU1pen38dCYA46IuYOW4Dh305lik1WAV2Bxx2komueAemYDRCaMrbdWQWHN5fSNU21M2tF/
yuWq2ZTM9e+hTDQ/kKAEwpNiNKBYILyxxQbNUYpOUnQEu8SA7KQs4KVpmH1MCaLsJG2hCWcbSGhU
12X9Lb6FeW94TKd3wpJlduNK/OlOpeHg7Qar7h/9HISoeEgbYW5br+TtHc1z485IafNWMbf4pt1B
q6TPCtRrpwz99Y2YakLwBq8dsQ+hYQUyDKTMgbyjlR9iRSoUCmpiD9aWKmt4KJx+oN9rwtsOVpwi
o49u39tPZV8HYQQ3ekvceb2tBxgCauipARbRmvlzBQ5FHY1OiiIVsg8cN9C91WPiwL6PgX079X1k
9o18qUfL/DcNRVPFGl368aahHsdN1mWNvf1/FJ1Zd504EIR/EeewL6/A3ex4T+wkL5xsg0CAWIXE
r5/PLzMPnmSuL0jdXVVdVa1TR6dHBwqMTqYxFvJCxfq8Sa/Bu88dshOhq+mIM8+6R9fa96f69Rgy
X5TpiMtCOcjN694qg8lC6dqq/ba62CWWtVt14ZdEJ0dbHss21pdDzCq64Ss2ZDemDAYuDynk8Mup
s6R+qzhDfe44SPrKfUt3ly5L0kPRLKTJbt+UxPvxceBTqVInJvhYeTt++lXsjefq4B+7WOv+RTVM
WGiGV/d74DlGFAHk/+vi1MefaHVTcfKqtH/pwR3vlE4ZIHTTybeazI/pNm+9+4qUHnT1s97SWhJM
8JfhVfzchLT2ta9kWhOPXU863zfsQ8+uGI6xEJsnmiIaVd3i9qYnkSv22R+y2jV/wk6nab6zK5SV
cm2q5eTE3Cu8+JkNcoJpQn7q1/1fzF4Rs5ERMv/Xd6r6NiXaW04TV2NHenyUrnmQIlQBJJzr5lT1
SSByjcv7F98Ouj9zkbH937RJ/dg2/uKhGZz8Z2pI3OUytcMPZa3VOanijBS22TlHRh6HzfuabzlP
90ZkTB+dtv+8NWlfPFkdqFzW/g9BDWN1mhbNxdi0EzWeLiP78Icopv47+NLCOgf2IWsWweTiBkd/
8luqwbgKctNN0r+PxqsucvC7h4x8qos83PSjdljC186gX9zZraqiCysvPAV69n5mwgUlIEao5XGs
aYjBdBTKaxqIhAeqtlhcktqdVmLINjPc+Zs76lMT7ZWbs1aEuhUAnWDqJVzn/ZGviB68SWdAqC6b
ne4um0bnro6YVk+RkdN75W9ARiKl1c/Zws4iPGXMbvJl9VODmbTMkpOcFZLqfeq1TzNShU0ZYT2s
SkaZY6B9P0AzgZ9QnOA4M4rCaZNs+mf3hO88WDDZKua26duLxhdn5dqi/DwwfKn5MrdRf4vquZFX
NixCv/TdeVxekmU6eg4mNatjPcFBL4xAT5+XpAu6Arf29knpECTBrT87DT/oaM9cQxgAkxJwGUlt
qWlyamf8fRuG6CNYW4aOMdxxrHfSdmLGWvX+6GwzzqB7jHEmiBk8F/yzNnNhVZ12uarH4xRxU3uF
PwPX5zHxBbR6+0QrjJfRdl9HSOR6Jg2glHBXX/yNPQs6Ky+9m5rNNEUWL92cH6kzHrl0MwMC3STf
a7/B/24hoNCw2WZ7euxwyJ5MoMIx76Y6JrJsi2T86cgrZZF2jY8wP9zsn6pOOjfHmqlrS7HGWqHZ
G4cXAhucvy57F+A5me4t+8VzNxRbnA4ZL2U3KLrURryZaA5fFjJg0lO4zMmST05tCE3qCVQlP4rA
BxsCK+ao7EATp7WhE92Xev9vBuhEexrq8H7iZ0fh6qh7QqDD0N4Hsv+n/V0+elLUwykdZ45kGw9p
U3R0TXXRNTJIytpPIjj9duAzRaG2zy626/PZ9blouFGm5CtvnnjTmMiqnJ/VTullnRKAZv78ZIyq
ZwzCxGRKg4ssg3+o9ue+xgPvVE+yYYLSaXsXHL4kiiweyRSO92143GIwxNprSXyhcTtqRlmjo1yQ
O4mLA5z8xxp07SvxazHgD14pX10lXXVhByv2czG6k819TgMpHCEuynnvj/Jf28+ey65ZzTUodEoK
fBYf4g/macfr2uyhLYMKgIM/0rb3fLMz5jVerB7x2XBWvvXEebM+i7aeCpR7cuc2RhPmySAufZwZ
6tzTNcnuVWr6UtYtC24V++pxmTLY/Ui7KnRPexv3T31zGBzGnU78sAyraR5v0RrlE/55a96JLsVv
cxmQkBIPgTXr7DTZ606YibqEjRT43rMmsp32LWpOGAp6+toD90Pbz6rzcsxF6x9eGOrhjmFCeSWX
D7BdkzpMqwPpuD4jWDepE+7ftXeqA7Ihxr21yWnfO/Fn6nT/rMA+xdWfZDBdp36Zxrcxq7uE/lHi
HJjpkSStbur7+qvyhrlhdeNYwzJVpGPfVq+fvxupUirjEmXvdd+PR/FZQpM8PNyRKdgdGVlq0jG9
69GZSV5UFa3B2RP0u2ljvI48OL0RvASoHRWL43lPcd1yc5vBXZ5m31M019LxOfc9NTavlOOLL2r2
5u0+mjdmRUIxgIZDEWX0+mFYX+N9rWyxS9y+uCl9FH2jCAea2LUPxjzmFQTWNW3F1+WHxGaS4him
xdwwB5RAo+/8deaC6AS8SdTR9nGkSplinWbFMOYA7D/1jktsriavl1puxDHeBZFHjEg4rXNa4l6L
5rrhTfALbw5Jklokooc8SdoFhzYm54kbavGH+7j1K7dU7t49BlmfjTnDEbfd4Q5hgIF7HbZFkNS+
zeVSq+RUqYPckLUf2LxuKrt5XH1NcNq9VpKvsyt6yWELzJLboHImUgdi8OqwtrBLKePJP/dQzo9j
ilbvHNNdrxTNTxv0incdaWW8rdkTVhVZBbAsk6cRx/QMkNB4A90lgei0hAIJuZprP712QdT/zLzp
ePcd3yIn0Y75zycpgFkm2JhIwtCkRVrZ6jWbHN743ZfUvySoKeMbtNeH06aa+QLjjyjPgK3YKh8H
ex5Trug8Q3TPrXeghTszT49NEXfhEj9sLI9Ul812SZc7fsMdu0me6KnDIRJGyybbUuytcdOirRBs
F8LE649gGYw6ESAxhyTHI8TIxb4dv9J9C/4ONohBb4bIf9OTXfZcLPRGRTKEHGZschVm8bGS1NAs
6P9oidMFdkZ0+ECDc88FvtQEezuz2oaCPIbhfu+yjntsbxieKkyeHOYu/RmY6kv1VO02PU6pa8a6
7No+wOcQe4K1kFwH/7pRZm6uQ1c9qHkIgAcbtXz4XtQFl8E91oc0nVRTWgVEkzdicYeHTMpYXONE
L97Zt3vgn1tHQ/sI2Q8cMjx99BleYUc8HgUrQm5/duvS0V7QXjV3+3MWtR3W9k3c0L85SdIU0xGp
5imyTtvc70FLMsXieUje512Nfi5t2oSFnbb1TyBWbyyjkYRnYmbUuhej1zfpSU+h/xtHyYRnc8hJ
Fw3dDub6xPPNhZ79/SPViX7srdJUAX9UG47U0/zT2ZyM7pUMv63UQxfRAIi2o7p5Y/x9jz5hSIPE
4KYyR+23UbliKkbs/NXJGbbomiUk+5Q9mhwvHzD0viYbA8gpy7q+uQy279P8cx+Su7R20sdpdYjO
mARdlcq14WooE+Q+SActBdux4DNbPXevUy87AONdxcmlXfFYZy1zg6nUNjW4NUsMf87WdRuFtxpH
ovD62gVa7rXaz9k0oyGemMtE2dUkO8opcmSJSqK3hZ1FeL+EUzJfayJlMT+XhiPGCnNalQd4pgAd
7ue18CaTTOU2+OZny1umCt11kqZ3xGDbGzMxlrv22zsw6N5BJu0EgDB8ifJukVRA2qxwvFea7O3C
gJU+hm64z0XG1HadiaVZSqmMi9Wp7NWXVWwuHyHa4A2RZ7NPcajmTypS7sDauu+AOtKWnrIBDdOA
CJFWZlKY9SD/WwufpMsJpGhN//OaLGZLX+nFvfgj0cB5a4WrS9Tr7nClEelVgUMi54nHRVdgQ5Fc
EpbPxPctmKtfdGRWFKI1Deb54zT6y1WRjdeA67q9c9d6w7SfD82/cugdKKg02CaW5ikT2eeCQgos
ZDeblAGj2nwmnjV+k5Mn7/a6I28zIuwj6gCkub1qbeT44nS69tx8P9zGJ1U1w5LNSJRBkzHWwiNt
1X17gKoU4CtBlLud0kc5y8qMZQJC/N02hg5JqXZ/reO++h6JI/ozVe0xfCe6azPPCyUk+upTtO3t
qFjrfuZTGlEe7hJR2qps9O/dqPKrn7uaDx7YMI1fvHHvdTFkXa0Kzpdm6SlIJlnWJqh/zK6X8jKE
Q/p12lN0WJWre5oT11TDmx3lzrXW9wvwqr/YOt2LblW9vIzp8ulJSlxZqJ720CzqVvur8rApJRx1
eMNx1uNZjDomeaVtW6ckoS7mSc+qee061YT0eV6l/2ILu6bg4xAGjPmwuURfz8FAYmIlMJk7k0/g
ZAV1b0e3v2nSle7W1kl8LuxBOKVDt7rf6fXwvgGOrw9TwgB3kXQR4lTPuo0eMP+Zf9ddOlu0wkO4
Pgadi8Q8ELYHvGZaZPTOVJoUC39Tf+ul1tN1jY3pym1JjL7TcFVc047XNXRu3vbQL7Md3xcbdw3I
g4pF+QnAh2WyjOG1M5vbX4mgFI6D9/kgfOJMdnD4PnAc/stxQ+aElqwXd6M8eGibdtwfdLxxizWw
JJ0yTPtoL4kzOT4/WchDq6VgGILhiJN7ELtlOVVbe9iylqmD1BNQdblm6TF4hVx1PL7ODEndqUm5
SMugltV0jlqvri4o74JvYUKbwveWNk7ZrLjPCbZGaSK3sar06UBysV68XXftbc2WcLg3HvmuhBgk
5M/Gcu2bj/3gTry1Ff1NBchnMRcAAw/W6F+AEaa9dw8vvq11uMZYU33uUIMAfe+dZbR/m7VOqj9A
dSZ5ob4GTCF2+NTPzD1dkvCmuyNUKoHAajra2AGoht5eONclDBVI1ywUyRsV2BaMAJIaa0DHZvam
r1xVs1sc2aDsf7NWR3/vRKLfz2JMhqel8abmoYrt7tLCSBgbfAQ9+A0x+13RTONwvErakXenpc8r
bBx3X9FkQOgU0lHWucuaTKcfY+cfl246aCkOFpq6G87OoJpj6vZjWS9EdlziflfRU7Z7Dft8o1x+
e00QO9Cleyfz0Qvd+Jpu3fqUYKsZ53ZZvRMRUsdDReSNj180nd+J6ay/n6d4guqrMqQ84TC3f30h
3eRBq2njdxjBw+hVYxMX3DuLuAsCPc+vkfINTIfqXXFuWknPW8s+BJk2aQ/QuaaCicQf6Q6G/rj5
U9p+FQ2v7alzYqRKZBWsrxNGIq+aJru5QeyDMgyUyDgfR8VgJCrXf+crTZ8ZNMyDXPf4p854ZLkK
hb4kzVER8BL3y48jylZylyJc9M9iioOadyGZfETBzQpOus/xiwec2QMbxInNq2nC6wgswKrc22Pn
qwR5d/JaGZwe2qGiJOyA/ybPRpv0YNNNOPNpSMIoEko1x2jy7Snh0v6623H4NYPiPbd6pR3DLEQV
4XFEt6YDgjqNloGv8OTKZ2rCbp7KPtTuf0PvBWsejpP3vROO+kUeo7Plozb9a0ifFZYbs7c5Lf48
v+xscFQ568DHx9YR9LaO6RCdDmEnU6jPPhMaI5bvIj6YzftYwPjEvqjeZbdEqBA+8fqV+ftkECQ0
tLRTu5fC6GYvtezijFMRzm8ZRDRQ1drYuFjAU4ZiEWP23QrkSLeOGeDxQMj7VjcaFq/yJqKDq13b
p86ZQaI9K/Svukro+kXTDSb3ANDulqGV8Xn3hvZWLbuFVIMaYosBRJPnyDzPO4rN0BUmKKKvafv4
eZ/W6rfutu0DaQkEESnlCpYNj/ivTkuRZ3DaxveAL7LL3Z7Snjtz71iQ98b/FW9L+rh00wiR4U2T
LJx01Vy1gT+/r5lbvXghawHpemRfbVpJF4ZHWyf3mhm8v9s6gDvTePMLsuEIUzVJ2QbJq6OPzd9F
c5kSIy6CKLsmn6Gjvpgdz8vckba5C0y2QtKosNVzEdMI3kwW4vd6QNL8rROokBwMtP9Grs0AHgZ2
+MqGwrCf2HxZMhKfrMs6ogfOXUQdvTSjhK540sIGdwmrem0+mUb/Ee6whrgJbeC1XrRP+5VWUodg
9bDaBYr8Hu5sDE17HpfKfZ6qibja3QB3FakyPN8tdAnqnUcFUrE2aG7N7pNnYHVnvkldtf/tYzYN
RT2sCWRSu8ZfB2dQwZelD9Q7xP8x5NnOKFwMS5eqC7+1/1iLsIER35vs0gY0DlAR1Xpe+qZ5naeD
3LVJrrxUYWOZhPup6T4PuVXXcWo7GA5byTcxLUdPTDP5vadoY6+tcAOb/jnaAEH11lf7K1oB+dzz
MZ+2Otp5I5ZPcoPZeP2unFV9AR+o/1otFiZImrdfhAodD730QXJSG9/13qcAVq9Z9BYIEbm5M3Tx
f4M5/Oyk2y0e3kwA48Y7aMfbtvJazW7ofzBifCLnOkHWpOtB3U+bwKzjSP2Ftsj1b6KzVXJagsgi
foql+JV1Zn2RI/BCvjI02zMwpakKDDbNLyckpvFst3n8jmCC5ietoyYu6S6dCJHAttztvmUVmhAj
PYFGNtN0k73dx3NL5/uWiOCYfgiBHAQxNux5fwkcFHNFnzjT2cG0dLrflgyuOQ7s51vWTvoAV/BF
eIW28AWEOT66t23UBBab2ATBRazO4V/bLus/Wo5aCGA7R8FvINnV+9YlezD/oMWsEVrsLFwBMfMn
j1a2xJbBT/4Ahx/iy2qWxj11imSsnOkhJhILyybkFX2CxGrbPLZD0A2u0bOrk4ausKnG6S46aGhL
fxvbH/EAOV5W3FHuaehkiHACgh/9JUNIc2U8q/YiNXuVnY9jZbstlKBUl6z1ugn9tp3AKpJd/Usz
eCgAuHZ9T5jNUt72mC9So5WTBQdi/dOlad+jqDzQRGfb7nikMQp3Pgf9Bhae9+00fBtquJo/KT9O
7sfGdZpiHoOMwomGYIOVqPugPOZmdHCmhgFJyhnPLfYpbBVm92O1tN+6DRid+6RKniMbh/9tk3Wr
05p6oweT3yQ/08FbgCTczYUUhpA/x1Hr7NdWoCFG/MhciqLJxbzALqGWMKerAjlIhXSWU7QbLlnj
gFKeSXiIlxOvHeAAlHW45giCBjwntcNBHXD+fQ6UbJqnJVJApDEgClqIEKHNHe1ruMGfKqxZdBMi
I6oouX3RYZE5FMHsWxrYKY3eXC87NNyxZaJEzCGdh65Ppp2ZLxMgaoEru3Mg9y7MbYjuCPIzGSR4
Yep9k773SXd0rH7djN2rJFepjj3u7Sxai05kzEAbjX2aOwlI6Z5B9Rag8ulvzrFZ83bcVohJsy6E
V7B+Yb/5cqbip/2+Oif0U2N7Nzdum+biELBjGiFFfNIxw2vBhZpsZ1g/G5RYczDqbrbtVSl7PzBP
9b54EL0zNN1xcvylPU7biLnps5nruD6vC0TUcxQgyhPcpzrZnndAtb0kQvYQd2rUvXyaY1e4Fx12
/n7L5h3Uvl9a13k+WmPEtYm7LGHqNMMDwcH16uWhk+n2GzieJIHWHWf1GswWIyuIn3BsvnpVJLNb
qhK4l61zoohvGLT5g/hxb7oMXg9Unx3u/jVgSvvMzJztp2mCWLrS2Gy3l6xSCTBe63T89s5o/iIY
AxVzgzbRZyD9ZP4h3QPrDR0423b2nGpQ5aBSawrnmCtR7KFClWf5HFRZrBmvEK50SYRsMBpo1u2p
SsNemXs0d2tfIM8DLBJ4roCqgz8BW/b7kBUbIROYDMkQt6mu9xvsWNaDjYB0ncfxte4FMD3ldT9O
noyQGE9N9ikqcveYALgpXX8w4tQviakhQ/ykwXh5QcQwAXuwlnla5aAfZkj+49w7U12zvkQ78X2Q
lQK/ikXvnHm0aOCGDuo371Ezr+W4jypDUuEf2RltWjURWSgamYf4pranhlzvlA8ZGBgFTa/IINwn
fBNI47Z3zvY4vehPJhaPlzCYvm0Znr4XdKjNcdkEU1Rp2sw/Sq6WYLqluDTqpxmJ8MPk9M364fl4
sZYKXR4nTVN4C1LNWfivvQX7gbGeGr6Qyo5t89b3kDQksDo789cMvwuuJY7qwQ4qhDHCeZ+VCawK
hxtiSRPeDUvkHCcw68acxy1jmQTg23hnutM0PoHjDDoXUh7VzTb1/OTAY6krmdVu+7Zl4FnvbjoK
/26g7Ii/25Ck671nWQnCF86NzNXuMv7iqWQVFzLn+qMYhPXY0I/RojxUpmP/CFkl65PbcQDQCSc9
GLnhFZpvjpsEyxcfiVr2uGZOuv0Ix4Cq4YT17t8d9DhxCeE3YwfKL9uXx7q3MJJoRjZWJDuPiiWr
JP2CViTJLpuBYrx23ZpJ4NKYTq5YF87OBTJ42XKcfUPvjGkY8ewTdpwZ79qaoMmIllDckX3Du7kj
sTKXSbnx8M+bXDJ3jypA6raOWdZDiy3KON/SUPbRqd2cqr0g1DCydCLtjU/cyN3z2HuUQOUl4/7c
8etl12E2XfU+bI7Rry7WL3x0SlX1IPeK1tb0uv7jOew8ffm0egOlB6Z27iEQsdnpgHxRYo7Ca//u
JvbxFFoU6S61USEEKlB8dSP+iOoll8NASnFpm+50mL3zzi738vrVgdVZP5kbKD96zRRVIjh1JW5b
7dd/ACN2IjfR3QS2HGZbYeIJjdfdNsgACOWsx9PQGTJnP0duhPOL9du0vosdtfqX6PCOrwkGvMfV
SD72JTLCR5nPq/PBqvJiThsbXR1ECSVb5cAxYLuoXhg0mJDJMQWbH7cSchzxt6PXmNKRUajRp83+
p5pkSdarozZnvuewo2VIjz6Uv4eOWYxMdXzOT3um/bgMNeHQXyfPH2M2ec3Q3scq0fekrjD+2dVh
7XMND/y2tWk9zn8fOrjqWolmJIhUGBb+EiH5pUJSUt3RMhLMFX30REBrelGIj03e0/DMuavT1SnR
1mFUslVEl8H6OwlMBhqtMKf6IIJshyluf0i1uj+HcNITqMNcHSXSC9imeU+SH5DEYXKJUuW9MRtF
NNZTG3IBtsvUPMKb9PvFDLA9t3YIPs/y6hrOftubOF+32FCi5xBV7iTnObp3DtddGdpYIbtzasfn
JTgi8G0/ku2REy/FbDVvfmDxfxhsfPNRqLhX51AtrGxf04w5YRR8dg8Lc+inRUZWDhXKCUbALh1v
/nZgtE260PJfr/zjvzpu2/jUQ6+8HCoGr8m2wZ1OtDHHOzdH/BROzKAvQQYfepmqxXzbHcHyXKaG
5RVMf3zK0qmpGH8W+9awmrlfmmmYj3PHYH8gKJyCf0PriygH6KGrabzAhrCmpDSzJk34TFll6fpf
5Cw2vNbx5vHLR0klwYdwe2SUipxf8Chrg/BujF8XC9lW4Pg7E1o9rD6Ptnb1g6HM2ltId+JdPZtl
hNes1pIgYlbx4TaZ/4PJbHzU+H7O+bZnriw0omPvOntbhFNZ2I4ox+N+LlwbybqEeiVzZ0za6UF5
tjZFijckwddwB98StIDqmlhkQr9nEO8NdSApHSUC8r65A6IIJwwKeu3mm1EpwrKad/6EbIzkOKYH
XjhJsg7IwhKbf4nujontl2V0zmutEVYYsXgHQduH+0VzemRJNOVO+/pp/ppnUUDjOi+Nf8GnIUMd
MKS9j98x6Fq5IdqlzoSBbUjiUrh9NqFch8ugmlWUHFd24hJC6oFzUkE6d5A6ex4mQadZhSSN3XU/
M33nse4qagFFC5GBEcSybi0ej9qn4eCALcN4Wl0fRaKJ4XAZrz4lhLGPUXGxKwomxMLuWfy2yJQj
9MYy7NAXuea69K1+FAjGB8A4+ojc71q2TGfQ5f1EW9xeHUx1xwdY9OxrhgSgOyXh5iCUX/o4Kjan
O4JbiyLV3EEecBqcA2H1qScCuIaCnAakrC2QUBE39YTacEzMtzRmNiqAOL36sscdNL5csrk5zXEf
eoV7aBeir9+m17l1aTeiBAu+PY5GVLVWV/HV31I+84xhcLDK9F+kWucNVU7yrKsZucGIrXZwx4cB
+zKt33XFGO8a0fmUskvNCGD/rAQGDN/NPLpjngzWX3IZt3X0DF8RCFUS14xFfYn7veffOmg6Xjv4
ZQ8xPkrj0+wu0fFNpGC3OehTQwr4GgSikOG4declPqJHj6eTFYwf9Xaqli55aJd0NfmnsuYXAHlP
7NoxNUsRDKp+rdqZxr7nJbuDNuEYBBGj5ZmIn+VN4DcX5pGFWrysaw3saxe3+h7Xw5Ge6USPquyr
EYRuXjjsRYJXrvswJIG9BsdSo7y160DH3azAzHwJ0vmeJMfMACob9lr0HoTVzxVe6PrpARYh2+Bt
tpfI7RdU/7M0b44TEoStU5CPn8MazIwt48SuP84jjod5EpcyiIa0L31lBxRf8Yx9WDKyY3Im3GU2
dz233VdYmfTPHKF1vHXpsv2cUFSIcopCDpqP2ni/NnPSs16YLFa/KBz3zBdf2EV8JOEu9jNfM7bU
dIbOu16mJD61NVdyMXVrZO52VVdzgtIjDL7sbHZopFlzwK5XQ250Dphw6HMiqyw+60aqT3RGZj+T
0Ut/D5tvRjTBQ/DV6eflezg5LvtK0FTtaYirzRZbc6QvyyhbgVqS2fjcxa3nsHNZj4K2OcD3Eg5J
BtUj8sxmKVedajwS2i2a3uBW4q5MFOs1RbLHOCu54wi8TYSk+3MLtXhuFxEQHRxYEMeuY2p79LNj
nMuxbgzamN2Z5jIb1tQvP3c/JoAMM7/7++CzLyJs9XXfKzjUWTRNTXXgTjsxIPf3fbKm1LewBoym
xWIlwyi3+yBUZ/3L2o80D0rOQDfJrrf05My+EreGp/BvjUYpf4YuCyJAU1xCpd52QItgnqmm2egc
plyiWqynWCy1/MUDJHS2YVDdSsP6KDYpFOa+jINQ/hqplE/u7pqfKHJlVKRHhJpp8nS0FMfixr82
E0zReeUSbZgP48n55snPlTGIaAr2oKrM/g5YaHiSI8qz3/PcGue2oJF2S9R7zXTfam6ct6OG2Cya
uAVcgPMFFj61RvbdDVC5Wv7SEYXueU1j499JY4bxyfHmmSvOHPvnNLVDlkTzHHjoHrxKBverjZaq
RC64xayhrzp8jUYTOre25T64ooCN8U6r9wZl3uhrcZmPZZdnES5Td42Wuk/uNNXauQEVQ4d6aoKV
J9F29UoKpXDPtR/BltdMZ0Afab2+NkvG0O5G4fS+izG2+Rin8L8eCqq3OFsbwiToxLES8VkJRWgh
IEfXPp245494fBytg7I8honSZwTZHp+6sojkMVEzyO2OgEsDalwPl2l2VPiF1zGpT2ZlnC9qDzw8
x/rWCS9cicdW9B4rDtfM9dD0rWjE+HrluBU1cd8/2Tue3rp5nbeXbOmC8KR2t/odL+hPmi7qqnIf
KvG3NmEV5PUaNM2DSawDLsN6lvji453zG4Aj+61VwiQsjRulrx1DP7EVA/o2eZGQZwiO4Q23t0qz
2nfqRL/QiUaR4SweSeWel2a14rZHiIG5p1yxI2QPJnsmsCytvrhuRX/s76k/PuNuJ5pym0lohEuI
kyX9GTqMDbyknf3YSVT0Lp43r1h2VWPmfdHxAQlkhsMGD1WIHObsJf5Bz4Fnhk7G08DKxbSh9+mQ
uwGGDeazIW9sNCJvUN4ILIAx81bQFFr+Tw6S46HPwv9JO4/myJUkSP8imAGZkNfSRbIUySabvMBa
QmuNX78fei8kyGXZm72MvZk3xqxMpIjwcPdQDpoGOutxejWDrj6UpfPHhAJkuknABcZlUbmCu8FJ
ot8B+81f2tSe86fSsAJzib87BpChGnbyhxG2bfyYFlQ1lz7mehTTDUKxrmvLnzmFsD/OoKdmxBsO
SU3ph5TWQblixyAY+VA+RmGt0mjFVISS3dZqFHEtxV7+XCJ6o27UqtnLmPftY6kOjbx3eg8DSuqW
6XdRJo2+bJO6UxdGmmrmd3zQcrijAXzehfD7hE03dgUoYkgsJZZdbwz2RtoIxxHqWGO26YeqvxU6
LvILiGqjf+oAqbS17fQYIzSJ0gW/9HwEM67trKZZGvoNmayrzh6fBt+xzwlKpZJwWYTWQQWpTG5c
3a29O3obh/YaHlcQHXS1TL1LT/8rWRI9OUECl4HoipYelM/tywDJuf1GaVx7qVSKQ2s070q89mvY
LlzNvsXjOpoYT3hpMwKNa4b/iNNI1O5aDZ41FZ6+T07SFZPiBuVdR/6HD93ajRVeCjf2w1+U1lWQ
PWgDjXM2SzXHh8HGr2XJ7uNNgWBtv9RVmDxGFuUdtDRJAiJL+qptqsgx2UGuX9PgCknqXdZZJK9V
pidHGNCTkLen/y+dWwfjpbTUMTlTACV46rEc8laWViWvQFaSl4syJOyfxsjQTmhg7q0Z0p3YGAMT
1UQ6UZzVQOvsOxgJVNnixqK3lkkOFlNxDiKHtzin+u8a/Nu/IL+etzeBkrJNYEJWItKAas/NVWvF
CuGnlhxcLfa1dUDACw3GjltokbEqk+7kETAG+84Kx2arqmn5Guak8StzlENL2q/RxMsK/eJPb/Tm
q68WOVdDqoXLsLWjc+Z29ncNMcirpYQlVERPQ2KIg39lrNImQx5aaln0WnaNot3ScgelBGT2oF0L
z6n2UVcb9sKFLWfcyboLmu9haTTugmNraQsInG65sujmmq0aXYH/mzsS37QwjSXF8KK3n4mqaUth
IkvwF4ghEKXB+YcR6bhDzxeyGrefVBv0YWLpibHaqDaKJfrnWiVGN8phlVeJ1r00lQQZjJOs93a2
nutoRp1JdkcdiXh+qVA98lFBDolAHGeXF6Ns5QGwom6AV+P6V9rbFoobAxAUtAkhzfiHGKl/6qmz
NRsvz4lGN54FgzbFbjnuVsL0YwxUSO/IvfWob5B8ubj3VUWWipXrlwgtUt1PHjLH9HPII4lZLus2
LNR1prVKBmPDTS+oN9lsjmjVG+J0116ptNB8wIdOV25HkWjlKuwbdzhWIH2EvmXu6CsHfN8j7DIx
HOdQQO8oS61+xv20MpeNRbHPxdqhpThn989u0Pjd89iP4NClMIMGcte0TTsv0v+A1vAdQgSY7k5t
moLQm2PNV+pHKZbUDQ2+pN7igajDzVpZha7YaB0nfMMdp/Co8CRK3cqhoAmlPlBvh8Bxk4VIAv2R
JsiFiyBIQMUxPa8CTvMUpVkNY9M8UvNNYeXEqBCA/gPXXVmi7G5rSMhgo6zkieQ8Opm1i6gIICpL
lgas2WZtj6GK6rKaVNKGolLNDdB70j8rM8Ut0Ejz2kZa2y36NhwOCTkfLQAi1+23aTuRNilAq5de
ZVGObU2xYk9Frc3x36nSX9Dnc7J02s0eWcCwB6SD3UoFJJDlRnOijBJDq2tIjCA2opLIxvJcKU0e
r7w4I+FXHH7E2tBL+4eUDYIDkFB46IkuGsJvD+8njKdHNN8ch6SAmDCROzuFbiJL1U5VRLzQBJeg
ms6zSQvsn6kaZvx3AO3nOlZV+tURJi8zCk5PnkuYvNS7MUM80LjRpULGpi1seItAvWBzCwjlwCs8
SrB+c7DmX9y+WLrDpUc0yCfp5aYP3F5bGDIeOO+eg9MYEVJjHYJRrc9eoAxnX2ipuoLBlBRbM3H6
v/SNUqpFaNSUDjFCb75Rwsi/IULimbJlHBk7rYKHf1tStPyVRC66hTGSrbH2TT+6x7GqJeMvZHM0
cir0ExOgod5RFcmD3pexWGNvA3fSG/vwxsVaF01eqkb72MwNi9xfk26acgUHuXPgDlagf7mGgPBD
VT3IX3UYSVhdoPOpwh8BnEgoi+yI5EbTlaJblYbhIB3xcAC8qCpp+FkvUru84e5q/2IGgE07yVXj
b4vESJ/p76IYMLzCrHoMcz1TNkEa28cAeJK3NVD5sEwEWl2rgowskGrBQshDnVoeWWqt32qoIgsE
T3Gvd+skBch8GhPDO3c9NT3a2BXqfaTacXkbOjSDW9cyl8GxsyqjvHVTOVGzG0fz13FPxI4UKRp/
oSGmdERuQzBD6kfNmRqx92JXxEv8P1zjr7SAdReKGiM3oLdoRFOhGtrhrhw721mmsXBPeMIEzbrt
nerSKb0m9waFYu27W7ryUa/D6seoa10BUanJMf+Pc9JUuApObcGdSCKaoDWRg3W0ZUH32ZdqrI63
6GEy+4LAeniQaQQXog+LpltNwVh9U+WW3/MZY4R+6D0opPVxaCurMC8LKJRBJ921UBMeC5hU7o5K
QfutFql8BnkJwwVUKBz74RTbNh0avfJ1pJ0yNO9WHdQFso/gRzk69YuTRgoHsNcRpPTQT38LIiQq
iBUwzhKCdN8+d0rUUMVruBU3FIGkThvznlwYVVFNxxA1RiTneFxHJO7RyhmyXqexbAJpugWHyHgT
RqqDDS1B0U2kuW9udJXY/uJ0neOcLXRD8PyszrtXAA3bU292DuYMknSGHmgUT+01kk63XvZKCp8m
QaZaL9UiK+VOlz4stIg8wloN1PScJQ28qsc0MloUdA1CIYq+lrtudanq+6LKctwAfMpbealU1bZN
YtSsftPEK60MTJPb200L+PlYQBNuqS85NsOUotM8A28NZbLTgHsnIVuZrEEjjIrz04/Jsg0FuVuj
C3/X0ULFu0EQ78JwDyKl+060k0iS/y4NjhHcmfoPqVvqjIvYTXApAiKNLd51fzjm6AieOlFDn01r
YomFFKIrHgbcj2D0jbBK+bm2ET8FjtUE+yKP2t+Rj0RpAVep4H7ILflipMpwjNSBTZgFWR5t2qLJ
v/VhnzxYQTwCQ3TF8NrwWP9uYaiYk1SqOad+oOQr2qkMAn6/Cq/XsnvjwXAHWIRGacvn2M+nq2Cw
3GSJ7C6N+R6Eessuh125CIoa35ZahxG2cvid1mLgLnoy8JqAbFUG3lPt+lHwIKFyUfrnXo0fCtH7
36LE7gfYinVzBhwuc7biiJym8VS73VEPAoc3vDoxNqqGYHeRgz/+sQbizFUlx/BYDy4a3bHx6Y+X
Io57jPFscmHpChxVcIcfkNnQVvO1HnPbW2SdAmGVp/GHyvEuV9BI01cL+B3rHdSI7Qo5B0YGaada
S6rT3TOOSoOOGjEMT0nqOvhO26qibmtCzAO0CP8ZIhKceiMfQ+zZsO54RuTVlhvc97xi60J48qCK
V1HxY+QdJwZTI/lAbmn7y0SmsPvVoCov0E764AbKksf/bHZ9ujfxfMnuxjhpdsVYluwSKkoBe1c3
oUJTF3geKqhDS6uq22M0ZvprKaCdLizwPPzpyg6kW3GQ9MAlMiFMgQxXjzqJ+S+0Hkm9TdxS+4t7
B71Vexx6sYylPI/ReetNX6MRARx7/IvGhgKfOhrIRfKcWm+Ri0wurSgf/A35T6ocrXLMngDFxFT4
69JnLt302BMTqEtgWptoqQroM27pfvCLG6DRFsjCeuduwLYCTZ4InRvgYvT+kGGT6F7HF6BlmhkI
YNnUNmGiE3UHS4eYxZWXd0QZBSHVIohiLpw2NirzW6sJ3f+BcMXzt6nZhncwp6QDpoi1D5sWWkYO
SNnvAFQKStV+g6eCEcKfXJoidKm86KollmNudagDjNT5PZGrDi1FBHU7VnZnELAXQ3k7Qck/AoFf
OewES36LDOEAnfeoxU6Z1lXFPcUqVGaJPZkbKEGklcdYpnW0bqzU+F6H3hAukDqHJ5fCE7E8nKfv
uTYga2lFOnq7VgmGlMYKAymy00YtBYDMi1PQoom2AQjPRuAo0OwlVtuSeN8qBu2YVqN3UhHf3DWa
iRJ7wQVXRg8Jwj3naFpdqhGl1SHa76Wqq4qmHrFiIY3YZGFhuPYSropR/RwT3MPLFYgtfNlFYutW
12+w6Mf85QIhXyu0sz00KKy2mi+CBFUPisDEu3cGPBaKW1vCCiZTJN+S3tpEU29YSFTQhwd7vMdt
hW4RhhYrxKmlX/wwc3NUyQAhPK2ioM2Rpqem5W4CFyfZdJWVQmQBtGOi72hZtGr6N6+8AlImReuu
OygZ/fQeYKmP9lpkXUfkpQYYKcisttxFI7Xhj8TBJbsZXQIOKgx6nj52gZvkNz43IQl9bKevDp5K
6rmiqD/ptbnk7d9Km3TeWViDQ+HGFpGDo1sfxM0+Uqjzb2kRWafYWJstYEvn0Wt5HMwy2Q9558td
Dc7pHZxOqOZN7PjcmaIa/WTVqaHVP9ScaXpHpJZpos7AE+GpaEQ43lZ2ZLgHNEYorgQJKjouSqIw
IjROfy0WcPEQZi1STpdB3IqIZA3yUSr3gCeId/qI+u2NgiUdzccwgeH0jLgU4GMUw8vxamfgz1JJ
bxdk3t0E7hV4zXdJChuOVpXnZrAjuPVNr42IiR2qBJAvwm9GW5o/BDIa3ou8c+61fEzpQSGAOQfq
i8iF4iQksuHdSUnEHddYRJY7nHXX0NsT9SneME6k/q2SNvb2Hmf82Cpti+UBn9u5UYzS+dX7hfcz
YgHGtQ8zXAVoANlZN6VZ/Ur8jvCx0wPAT4vOYQtXdvzNwB07tHO6GF/y0VPcnYhypdxRw+uf2tTq
NqlpimpbV27fHtO+xHfFhlTw0DqAe3An0ALvejdHd4oHUMdesSLcAlt24HHMeGFvfQvuD7xJbgds
g2gLSrW73I3JWBfrrC6y+2H4995Jrf9WSCpxsOh9SplIaFJz6TOutfQ7R+tBx40ItUnR6P3OzSL/
GduRgKyhSZw7BK14ntDJKaPXqUbXcOgW0FQDAzb6AtC2yXZc7zl3lt5i/zP6/gWwSysXpO1AdJVK
BjYBV5pcV2gxH6jjU5+WRaycBt8HrC29BPG62zrN364za9JTDlC+DiFVkKqDEWcAgyjTjh4iURfr
h4z+UT0Yyq091rCmezrD0JwAEx9x28jchmftVRAoVOqzBQcq6cO1L/OKqXluPd4JCwAUeXrptsuu
Ao9eiFYbSUgqXWjnuJR9sLUr25+EWkWh3okWZQFFAwXcLi/7tl+pCRnXkvxXhUAxhJCxrKxCUuK1
WC1QlgsXXiVkthKR1/2BdkPu58I4dRaabzX6NqssDykJ7/U2w0NwXOMOZtz7Ba4JK7w72ova2dS5
G9clcYKgxz6LIbx9q91Cp2LsVNXK0kGZ4c6p5QULmAA8C7eG8s7CaOxpyLrePWZ0dHi21aFcRUI0
7csgqXuDoA9OSNxL0Z7zTbEWwSzefxAcy9ZZUNBR0yWOgFi8aCFQ5BriCSRXickArAtSMw3NZmk8
51Pas3INq/D4xWae7B19dL+VqoXumeqt8WDl6rBCXN6eiraMNyNMVw8ivVn/RsYPgQeFCMg7RnUk
GyOAr7omi1dPGM44k2KZYukCBDJCs46IW1sr6Jww74CIDIkQ4gTy0nyk2i6SMn6Oki52b+04VnpI
3rG6SkITwwBHs/lnJzdwOeuMbjwUJO2/MnQGiNWVLrz3x9IQiOmQxyygIDeSYiXk4k2Ii75knznV
baZqrshBmcr0Ptc9cJRUTau/qdbmPzOgYX5Bmdok6SAGw8/WSEoLHLboTwnQVrcIUlc6f0xVoXgk
KdBvPS1ykiWEo/oBGwkzX7S+nZAV1XlKy2mzkDe9XlI9qVLD9/aZWdnjyqH4lK/tRmBrbUO7v9Um
q6H1kPntiYu1jdaUmCCkaVwHylYmmSWPedIM3S1SABQTHR4k2r4I0Ig5JNUQAdWq+tlw9zd3DTVR
95xVSmCQp4xipVIGiBdQO3GOQ23oK+HOTBrEYIFu+T+QDIRQgiunq0++15sVn6eH7xVWjbmpc2S5
p5qKWndQW7enVIKiJYg2kBlsNm4XIQ3UUAH/CsCAf+Cj0/zEqa+K1gQUrYVRkIPmkX8W2cFC26Ds
yVpagT64zuJ1Qf0pwxMCJQ2gRNBCN3KJpZSlg4V5tCljEidOVkA9cBmUUqE3VOza7g23HL6RhlQm
JhHmevjRtGPXnBHn42/Lxs9tTE28EfJfvTQCvZEnr1JSeCwoioOOR81HnFEuNS7r5B4MaESjibO5
selq+iztHCNCoEiZrZGbESdI/XboKLdNSLBgdXh+V6Smo78MYq3+3TWFPCc6PrDx0mlAeQ4DlvuY
UaWmSvs1jIPq4hamTaJ/17CUoPxrKEp3AaLyyyfokr6Hth0qgb4K4bxAiREUBsEGcVZJnwKrNX/F
XDRQQCQ1CmtsdSo9nYknI7w2K151JTx06OCUXDdJHtXuPu7gUG5x6ymrrdMRsPAgQuSgZ1ZYRjlk
Z9PBUrIvw+YmSxNUyX5bykPfe6rngFL7mvw5pnp5J1LQ/e8WrC7tXMNCVJflONT2fZjXhXvnIJYE
vcgVBTtf2JrdtkB4q3zX9KrNaIfCX3uILfD+nVOUlPGRvwg4eMjEIz1ZCdcrLrVSp2LfgC3YmDAJ
8RCKwHNWoyoIrouog96jTJLIQvNq9UaBaBPte1Tb3oYLGUpAXWqkmU5Z4zaQWLb/SobZV1vsLJtz
K6yiWged2bQQlWvF2yMu9tRl3mYDqi5kCJpya4Pe49vlOr57caNc/ApzxSv2uV3QIduUDmkIGl/z
lTulxmKopk6HoZNntxFogyVt6mYVxJjiezbyAuYI6RI/uvH9UK1fbZWAG3AAKfw6C4ZCHg386fxd
FkJCwOEaA6mFAZJHg5U49KJnvFo6b2LpGup9VlR5dqKHCh7VpdSr6lw5BaS3kW+m7lEKeQTtQjFk
8ag3uUl1uqlAPdouDPpVUvl6cgY37/sbaUL+UVppogWw9MxFzta0OqEifRwP2MuOv3W7NQKIuXX4
84q96EcrW4GTIVwSQ6UXuCFmhulRm2g2/Kf6AHO4CR5EnKwTmHgMCMVJXYyK9+iN8abJtL29q5dL
vtQ179nJwXTu5mlLgdU9jt+IB2euoQpjtLHlNYcuLoZ1W+JnXsKKoi7b5TtycrBAQnm5jfqi2Sim
9ZKiINurrS9OHooB94rj6gezb004EDx1ldL15GI6Wcy/Mfs2Gtxt/CxrDhQj1u2wC5M/jvcd26wr
K//Bqv7fODS8gV6FF489W3n6ZzUCqVBzsC99/Zgth35vHQxlXS8t7TFID+VKetsEe4RlRuuGU3LN
Z/3T8QH2pm7igl8wH98KLDQndXNAPr0cm+OIlwQJgKdu0eU7PB5GDs3+L6kYUOw6n7i49X6Qf0Wn
bPIsurILPlrHAkqp6rToNMn50AOkrNE+tvh5Hah4nLxiQ1npEBb3X6/5p4NoGICzyyxTm39a6pay
j2H1HzQ9uUByu5XNfag//A+DkL4BjROtCH1mThulnqxN3W0PGLw+Oab2B0X3xfblFZvi+VzYnDzL
aOQsB6zNmJslm4pTqbaR4zAUPJfavbC+2cWVIeYngSE0FaqFqWkGcZQ22yFEe0ZtE0CcwvxSR/eR
+1c4P8vm9N/Waz7KdD28OW8BPtpjXGrhqSp/iuC37ZzGa60aPlmrdxOZ3TC50rt+H8jwZAXfXOPo
6r/17Ir18bW1mn7Cm1lg59XrTsssOvdseEfWSg3vh+o/7q35Wk2/4s0ofivR6aiMghvdMtYyHGO+
6+bl/++DzC7AALo5r7cRniQ6hkj5Y8O6FuGVrz5/d/7vTAhN5NRKUtVmM6HCnCu5aoanyc9qQenl
Rq3Rcn49k08/ik051+AiN2FIvV8uUgFosVjQn/z8ZONKGmJbqQW/y+5a73VtfplO0xEGx1FapOJS
zjax1aaa6g9RfArqO/LjoLpDqb0O4J6N+ctggPtQKcFpcTOKk2t9j7CIlnTa68H2fXh7DoZSX099
sqB/+6jOf5B8P/W+HnVMXvlB/ijWMUZagSEoFnqrUslRZXWL6PnrAT9b67crMDtjSpu5ZgWscGqd
rfiR4lGY2FTGrq70vBXefGKzgzZaBbAb5KFThBNmAvUVsRb8EozDnC3GbA7qvajfWFDov57fvx05
X1FbWrwRUoMtPN+xjR1pKvKC+OSkygntHWysMzZtEMqxgFMeonvrJ7lGe5fcmHcJxj8Aqdds+j9b
Y1u3qepMAYpuztY4lL7RDPC+TvnKb9a+YiyQ4eHyfW2q08X+YaqGZgqI6oaw5GyNB812IazV8amo
7wENF/huxYT52ou7sC76BmsmaGDx8soCz3sQWIJeGTz+pko4YgpzdiVEkIRKIIrhLGiPoZIJVRgL
6Ks8bO/N7lHLboGWQlL+xtra4mdfxOfpW0ChGDCayndAVRujTa78qg8He/ajZpdhHQRDj3nYcG7Q
7g39Y4CW3sGkqiH/1bLN10vw4VKcBiMelFi0OIL2A+8PbY6PpJG4rIDl3YMdLMryz38fwOTvT804
sPLRZy86oBckFSMfzh11ICkxe1Zevh7hQ4Oi6Su+HWI2B6XtDZvcbjjn4Fqmfefrv5nzUY/WHQbQ
FFb3uEi0hXPlO/0/xiV7sCyDcMWZnQ1QQ1z00nY4R+mxzV8w1lspk/rLOSk2hjo/+wbjwuLKSflw
IJksy2jRHIheEQR87z9YhSKioCo8nhVsiesEhj1nEu7DQb/Wvf2zkehtppEh6eBn6uw+twvXLTuv
UM+6J0gPy6Ub7nGghmpz+PoDXhtovo5O2ke6F6vnBoH6EZ2iAuCFBysHN97Xg2Ov/ofxLAHC+y/0
t2dv9EB2ShbXq2dRRYu4fnCIn7BYL5L91+N8eBAFDXUNUxfCZOsLMftUhge7BeaEiobaOtVGtK2L
R68oMefRAfjFuc3Uh69HFB/vDoa0iG1wXSBEn19oCfLoSu8G9WxlOHTGuvKzck37WzJSLEhwjro1
dJndVBR+bvRq1H6Lth82Zu3YGN6G1TEJKYqMGmLTheuFyW1fw5DGB8y4wYxi0dT5a41aAnWvUe9a
vA0WNeD5UumUY2Ib4R53SP8FlbJ/5aR9tpBy6nys2ex4Ycx2InSMDPGCUM9a95C+hNgjasuxXdXl
Mb+yFT8502SCuA2CDXAdavNWYOBHSlblDscL/+ko1za5aa6D8Uba/TLHoKVH39GNGASNw/rrb/fx
003XiIPHNZekRWD3/mBnVSRo/9CPZ8tUNgjoMZBQNm1y48OAquTr14P9S6TevbeC0XRp0/TP4D/E
dCbfhPUR3jKwLK3x7FU44KBMufVN3O3D5LuWUD/DMxefrfpnhuQUxc2qluP3/+UXOGBVfFkhSSrf
/4JeGDCKMW84V5XC9iqfgL72br/qQmOP4vcVvSl8ZtOOFg2R3deDf7bWvPl0BjToJUlw9X7sJvDG
sKJyepZp9WjfVNbSSdOHZPxr59v/r5HmbcB8KpfQ/s1/XzVb6IiPqWneJGO8Vzr0IXb69PV4H+/S
CWYgKgaeMnggZt81lVBHnMhTz8zwpjHdDYa6COvze7u9MtKnR8UExmPXIhUn23m/iOB2/qirCafy
VJgZ5PlfYfVIJ6cQqZDi0pg6VtdFZl07oZ/O8M2ws32DT5tMopJhFavalO02qMulYuaHOHQfXVfA
y137XnXw8hK/3RVWSY3S3QROtM4BOMtr3RGnuHR+jrhvQbQsA4crc7aTepG1GV6X6jnt4mDrtP1f
Grd0iI5RWn/9ZT/bs+QAhupotIQx5jspEakBI5B569QwohGz2x3ks7z7ZiAD/Xqof+1v57N6O9Ys
aBvLPi/0OFLPndGglqE/x5IS3k5X0m8Upo+dkMoy1Pu7sSgvFAZuk1F/SGL6FWMJtMStN1xXCYRS
A6vyheVgxpBqEimMevKw3PXH+uIFGl5wSjmuMhAnTALAtl3tt28bWwFFbFkId222HcRWUV27+j6G
vJbFM2LClxSgZc5schYNlaHwlTzLwsAdVtbHJmqeVWMMl0mc0jBHpj+xld1nhf5KfeUQ2P5NXGYC
KabcwW0dr7xun/4eaRgm4Jrh8KvenyOCLxBTt1HPNa/pojNEuISfqF8Z5eOxsXkhDZtSMPmObc8S
rBJ5siKlJ852CSs8F3eJdRxpHAUfVd19vX0+Hcqgb61QCbEcdTYUxMsxaED52D1kLdi2+Tg1UtCE
8v/1QB8PH3Mi0OG2c8Dy53EB7iXxaA4MNDYV5hCiGLc1LXS2Xia9K7Hcp0OZKgU6B3cGU0whypv3
UtGGJG8Ik88ldba/SFOCpRd06S8zMH99PamP55xJTUEjlCLhqPbsfpMY4BqOx0gphV9Kwzh63Jhn
fATpmhRfgVu1KXJ6f9AZjLa/Nn2U6Rk/zyaiWI8qGiSIcw4ij56QwvI32tjsdOuxtl4TipVB8ITC
CmvHXYSGTPpXuoN+3PxQ0kxiVa40m+LHbK+kPkqloqMlgT1AmSUMSFapmpj/w0Yh1rd0nnsNjths
FFyUNCpgnTgT+qlU4HV4SyJdivuvP91nG//tMNO/f7NJ9BKxL70gxTmLuShulOCCfSSck69H+SR2
Y82mZ54Zse/n1au8GnPFxfXqHMo/AxwsJXqscW5Mk10U/4EYsdCT5zqFS3r5euDPzsDbcWerOOSg
tNIaxNmjNKUn+q3V7bS83nw9iiY+2ZNvh5mtojRz2Y2JJs5phmradiX93iDOVCUY8cQ+o3dA3e6J
lcsjtsHBDR53ySGyouBuQP585ddMg80OiM31q+vcz9yd8+bHep0iKe486zzAECAjJT/CzGPhlZZc
Y3barL+e/BQuzIZzLDI4hzuaLzsfzgVsNyMdn7E2fJX4F4OoLL3+InJ2bI2CwGtu/aK6cgY/Duqo
iHkN3TYBgQjF329bKPstcpnIOgeFtlPSxfgQy3M3aHdReG+bN455ZbxPvjBqeN0hXKLBsU3XxvcD
Sjfs4W51zllozbrAaKAKLkW0xzIa16tyUbRUt5tvutSWFtpCLo8rq/wvVnq/zJAhbaRf081H7DZt
wTcH1YGqb4f64F+S5ofhnJDGLfRwq0G9ifpl0+78HqM3lhw/dSW5wJMah4OFOgPfmQKPosZM6ID3
2zGKK8jEZytj2UTujpS2OTVkfv/DMhSaMAY09xxB7YeyoVbEWDcQYFsIuD4dHIEPEDV+NzfB1Sak
06rPFoWvMRXdDKJ525o9ce0oaxh+nnfpGvGUl/ucxuzNBhgKv+2D1fRrBw/IUsHrxhm3WXIwgrOm
7LygunLkPnmUKE0T6JLA0FWFRPX9IsDyR4yhRd4FbdZKGk/qSO5dPmS/BFXpA0RBNfOWWHqsuvzF
8q48v9Ms56vwdvDZKuSpgXI9QA8bpfamGDBURtDt6K/YSy9z2EWam1356J+tOyVPKXmfVIcGwu+n
Gwwq7DtDehecYhA4BbBncKxzdhgyXEPzPznpU3DBsYPBpFtzNJ9OQeNgDZZ3MQ/41+nBPu2PVucs
YjNaZ8WLYl87aB+CGUl9HWIDGANpojqHwKDxCBPbg/AyDkdvF+v7wTvo4d+WNY3Cx0anPIopdr4Z
TO8Yd2B/S63/Fa5wZVGWQtk6ym2FFaqLe2KRK8ui2yIS8nEzjsPgSnz8IRB5/0v/pURvroSOBo60
EevCS9W9SBreNn++vtk/PCSzvz+7crB4sirT5e/rLXp/u1ii1yuCH23z8t/HsYUJVGbyfMh5RGe3
ZZ0O4xBe6u5ZL6ujnXNiE3O4BF6nXFmzz76urbOdiKt4ttRZ5pIWRlcrkcucrCTdqn0WYwJYkEaN
ebarhqbdI7+6EoRoHz8UFSIiVYdSkWPoxmwh64rnvq4i7ZAkkEf9yd/rYoQr7/vYXQzvpkouAtxM
PtL8g/6OysJSzCvT/uQXCE2dfoRpEafPL+kqiGrh9IVA/9Eck6L8Rq+C7X/9ivxdelMTBTicHHX6
CW92Y0PvhqbRSnEITXo+4jWivljJX9O6Vnf7bCpC5drnRpCQoWZ3j0ReraBgF5gsQzqPNpVxZdv/
+wvv7lP4eW9HmL1oKJE9S48YQYHjN/HsJ5/vW9VF8put0/ZYtdsy/9mkyj43nu1iRdcb60q88ekk
udMnKq+lyjlvReiKFSSBIQ4GnrajSlvhcPX15/qIhU2zBFOgW6xqajBU3n8vGcMvzIxQHpLQ3bT+
HS+206Z0oMsQd/92gqNNewqZJ1eeyg/3+TQsLyTlJ0Hz+XmJpqJDmj3KBFVQsgyDFAr3H0S/tb0v
/DslvC2y56/n+eFxJFWDyGQCdalcMcbswPvdGNFa0nYOtF9bhhHytDhfi5wW7VilFLhwFFcm+DEW
kKZj67pOfZau3Na/XOjNQYiKMLc1Cv0HAy2/UtI7x7X3qYYn9NCsUnplWOkNUpOFgmGeVlJBUvBW
0IPF1/OejsH7Tfz+V8zuHK7QxsMi3z1Y4s9AL6X0VFhXTvy1IeT7HaQIC2HVELsH5JqbMN473U2H
g9r/MI/JC4vvB24yLw8R/Q9ANq17qLwKp81zXdw1zhWW38c9aWnTYTCmlEKDaPN+IjotbLR4HP2j
Hd0Y37VTLtdq+LtyTnFKd9TyP5/t96PNcpeBrh0TXOofPTocLZsEzbxSQeH+et20jxt/Co2JyKU0
mdIco/M7PwlzK0DYOab7JHsIaAHvLumPPRQDyuenhF4rCOLXyGfLcd9JmipZ+aQGPCFwW4dmu3YH
+8qP+hhRvP9Ns6kXIlfqqPPCY6g7N7QQkZ2z9+JLi3/5ldlPe+/99rf/D2fntRu30nTtKyLAHE45
WWNRsixZtk8IR+acefX/Q+N/9zfDIYbY+8AyYAEudnd1dXfVqrXoqmTcqsExwd3xekljqKVNtYtC
xwzqbWG856jm+bb75Plb6yMXMgcetf63pT3ft6ssjFAyAHiDzuCZwVPg2u5ohTViVW3sxPB9+rDM
2Qhw2DpMGGlzbqUfUpRu0l+KdgiRI4GkDkJNW4iPMA/JAgTldvSNNi2zOQvCroMPL3yPKfL4tLvQ
tPOEjkFYPNGIG39TSipOG1N8tyAAuT+G27MH7MyUA1VgWyfDNtsNIRkKuSj12Cni7JcJfEOl5+6+
idvIcW1i5gfo8FlqjTCX4wGSydpTr2+HciVRuGZj8pCLMKy0gTbIAzY0GB/FcxXsZHkFnneb1uJk
Bjtv0AaFEKU6DxwizIeaWyHTIJTFvjKepfKTyoOIbnX6N7exdqK3xO6q6OCv4UFv77HXlmcz6HZ9
o4xZjQih+embklE4ihF5PVZ0hNxfqoV7wrWlmUdXFGLT3GsyhwZ4Q9p65g7xzYCSsnmoHyHS9lfO
z8WR8aw0Ta6p0z66XrdcSZLQonHOSdSvQl3aLaTCcv61oD8tgMf2/ugWtqvK/eAfY7MwIfZqMkle
MDh6K2gnVprvRnYAXL9225pmaRaPMETrgCqRubqBbcFkOpZRw3r5HWIJ0kn3H2jpNmpAceEj1Gu9
/oz+AQX8rHXuD3F5AcmNgJfiRkkjw/WEIh/RSJlQZA688KUP3+4bqqNlRmfnmyE+l+6HPlyJgktn
D4kQINHUc7kNWdMaX+w9sQrgNQuN3Bma7+rvBHVD30WFr9pVwocxO+rdzv0po4dtPnZPQ2RB0L7p
+69Gu9N1b3d/+AvHIB+hU6+XOdsNcTb6EAUc0UjT3Mlyuge0dhMN3gbsYygfZS+3PWVYcalFg7pq
APzgvmJoM4PdUHs+CcvcqbQvIPg3YvcYut421J0KtvREXDG34MFAd7lr8qgFFzFvTSmMUYAwRs5R
yfMBVKMjT8oLpqKwWQOPLZwLGt6rw2w31ePmiV5IvCmTF0nh0NUMQVq46aqV68GSBe5f5JNwVrKt
0+8v3EbOGzrKlbRwqiCRzj1tUDsYNdYCzLIV0pWEbO6U6mzPT6KAeQodkpObVQkrTi4903e8ho1Z
tAJcY3IBUhrKbCxgNJO4ioYCTgloO5PzxKJ+37OXNjZpT9KuljZV+MTZLgvgfK98Kygc5HpsBVjd
E7yMYn2wDqn3KHGymsiH3rd5c6hC+kU5ViMRx+bmXXW9QgiDN3mV4gN0ymSbErayo44My65UjXZ7
35Q8HdBXIXNma7aRUBGHD9mLCifpX5Pw129kzOiT2wr1eUAY1FSfKjr8849uukXtWqufwm/8PfyA
h7Z9804VNJGevDL829TA7Juml8SFh3ZwSkmFyTfpypfeg6Hu5EufBP8rkgEku21YTaIDzfwenCHD
YexoUtrfn5XbK8fVF/Aouv4CxVJ6gJZ8Qd39cY+u+2eiuCmeRgUal3GvGZ+z8bNUWCtR9OZQnm6z
Gt7G/V0mss3WXcnFGg2qpnHMLtnl+sdWepCNdBP3k+LOr/tDvPExCi0GcQYkEDUXEiDXIwwMpSkK
XS+dIom/5JG3T3PkKJrm830zN4FzqudYf0FHtGuSGbg2k9I2qFGLLx00D3eZ8inQ8kOXPXaoet43
tDSeS0OzeBNVTG3SYAicxCsK33RJW4+jmq1M28J4NDIOPDrolOPtP7sRQuyS098dMB54YtFyNP03
I99nsID+6+HgCERODi+e5fMDNYdg20QZo3QMikxV+BzsRl7J923cermGt9GTYk0ZeJ4g8vXi1CGk
X5oEvFPSheExawuFGp9U0igyIOsRwrUUVS76Qm0EDyOcMhPIkUZz6D33979kwfFBglPdon7NjzlY
SkzotMxpTnVEo7XR6TmIwc9ITTeuEWxVa+3ZehvzGDcdOOrU30fyaH6ah2k4yQR4lInzr6P3Myvo
1fC3ikxqbDN+ULrsKOTPyKi/9fne+tbV3gE5WphrfPGoye2G7ItuNDYQ8rh9slCDXVmX2yrk3+/j
cTihdam4zZwsKiMIjykFOE1pHWtk8fSf6FYCkv8mPUCaGL3mhg1/iyA+xBEC4Mop7x8rn1YE2D/U
x9Ky/fjz/QWaztGrU2L6ItgjJBVIDSWEmac0CAfX0GZymg/FO10vG3qyV9JDCxsY6DWNl7oKQojD
9toZ6XTx+7QraieXRgSQH3r4uSJ9ZfsuONrUFACSVtHJbt8c5k1lFGNU1U4WPUjjn8KytmFobWR/
UhhZA9EsxIorY7OjNYZtT0/1snbgI9vIDZ1fP9v8d6Cv4NZursKawppwYCi0e1mcHdcTR06pb5Hz
bBy9/iEgDGTSbySBzCevLYtvGsmn+74gT4s9cwaTJjaecwo5GBzi2qDSebmi6l3j+OZBqcMdz1VI
b6ovNew/iuVUpxRmGGM3/MxexXN0yl6t9s2KHvBURz9X6vH+59z6zVSZ5oZJMy0QHm1y3YvLQpyg
kBurAQWX9LnWf5vJhxDyqX9vgzelhMvAy3tTWvLVLBagD2ucEkWowHtKs3hTtyt5jts9poLPZQeQ
FwLj9XfaLwbiK52ak9hqnEaBHLSW+icZUYuVkfzFb18vnirzSjWJ9vCJUkW6nq7AsLISWo/WidXk
sXvVO25wNSpfxcYP3hL/49jkX8QeiqjKfUBBbHCRQ1LRYFCBP+68Vz/fdRDYxY8ZUmrFJxj7PqDN
uUdAS3Bf7k/6wnzwpdTy6L8i8sz9GvYuictp0TquWQmnOm6RV6iG3/eN/K3J3c7H/1mZxdq8LFGt
gMvKScbHBkYeFfU2TgH1u/+sJkhTI6iGqrWVPfdi+jn/o/t7FNU8OV7x4oXB0sWAd02JZNrBZ5/R
ZrqL9Gk1OKGM2G8L59HKQBe2CWpHXCWU6ajX5ilTwYcdQ6jkwalQkNdhGKaJLa7q7f3pvA15aITq
3PlgXiS8/j15L3xYh2U8G3tYjKW0P8JAaWudsUnTdzlfMfT3jL5eN45uyALIAdCNgXtc+/Fojgai
45nsIL8XbVIjsF3hPUS/VP2tibsEoSbg34bb2fFLJn8uqz0Uffso7Z4CF+gxz0QY3Y4tnIXDTl5D
ZN9GZCpTE38AOQMuifPaVOkngQ5YR3VGKPg22Sip2xESaSStc2QS1ESHOkIErRLCTnd//pctc44a
XLs5FmYvCMPMeCNXWC7JvHdkx1HOsUXoEE9Z9SVArfe+uVuvJe2vgCqgAsL9wJoFE9MQQ2EMQ9UJ
SoAjQr6vhWAlKi6cNgCegPzQa0ps5Ky7XmgJlWJyXJbq1P4ufw5p+6xPI0qJh+R37CQfcgeq/0i2
uw8gRBV1X8MOJz1L+2ArbaAYvz/ehWhx/TEzrwtdK4Xr2FSd4aMIJ7Z+ltQNtXdAv0F/qhB92SfF
6/iZzpmhPsp7qzmtfMDtBWaCfwFPA3LMq2Ce8MgmkQLAUaoDQTdl3I0ifQzOrpG+5aFs681D7D/K
zUNkPmgS9LYmtND7UPsRNi/dj/tfokzXitkG5EsInDLadbRfTQHnYqsLWmEUOmTwjvHTjClh22qN
9PeTsAmeteAJsblGOCTFY3GWH/wH1Qk/6k/lQ/wy/qYPQ7bld8k4UpCyaHXZ5OyRlfgwed7863jb
kB21CKnU9q+/LiorOctDvm6ofzaw69fWx0T580dttyUky1n+vjIb8pK9qekFDhNgodosfnv00MlI
bmiO8tRNbMR2/dyPe+8l2EXaHpKz+ABlUde/UItEsso7F58taS8/tl9H+Fwfhf2o7uR6PxofNf2Y
QmGWe+MO5dtDoK71cNweBFNP7P996TSSi3WroxLhaD3RqGm0tg5LMxQXmrqWm57GezP/5ORUnYIN
9ZtZekH2pd4zqg6CCyiNSkjHVG40L4GMfDWyE7Skqmpto6y213f3V+IWKTn1/HJvMEGtqGSjZ5Yt
VAaGRGg1Jyh+amfB3abSFirIFoH04VgHTwMks434MgYrQ16c1wu7U6y8mFdtcKVGq2qNePS5DF5T
Vjz/T2tnggBieCTU/+7JCxtl3UHEmo2ag/6UMxrRsTXrAwzvK0+xpSBDkvsfMzNnJomKEmXfa44W
aweti/WNMeQ/SxId8SQWCL9ovnKQLJxb0/FBHoq1k8G5Xk+eBOVeTElHc+L8a1SeA0S2Iw25MheO
zwDUrbDiJUsj1OnWIAPASwbE1rW9TI/QTPF0zYG8GPD0uyZ3h9D9NAmy91AR33fJpVNyAgfweOZK
dNt7G5R9INJT5JhkldBzs4xdltLFeN/KQlaDAjzpAnLUxD1u+ddj8hth0heXVUeHfDs1u40WvSTx
ZxXKFFHd6TgKSF3R7ncdBIaTCOyPKN0X1qme9Cz2lvIVsje7FjW7SXZmueJSi8f4X6A8xUZLuZlx
DUGDRo501UnD+AH5ZdsFpgevf4cQg6/LNtzxG80VNq4Lu/r4PQZP31SHRNooyqtnHcGAWartfkLP
om0+IE6z4hC3OWfCBt1PBpk9g5N13m9SDmOtQJ2vOhJAc01BXtPuyurobuEY/O5ugXE02kvw3Anm
dhDf4HG7v3qLDnlhfuaQvcpTG3fnytgnyJL5Q7cLwqJAMi9IbGaz4GU9KCuDXnJMUDIGGFyLGD0H
dkO1ZnTGwKHlyrDLU/wKt6hJxft/PzSQihzGPA0mBNC1X4Lnb+sKsXAgMnDih2/GcO6MYt9KT1IQ
rkzjLQiUZbw0Nov+buKNlTmoqgM1/y4vH6j1ysabmu6lHyjJq+oueVMezA9hfnbhkLw/0ClIzc+8
S9uzE4D8plKhfort+KsKd2tXbpv/cq+Bk4xVo94Fe9j0DRcnQAQ1JeIbBEpv+Jb1x3Y6aBDCGp+C
6ixq+xIG0fuDWvIR0nGACQlfE1b72mBRmwWs8NRVCxetqujB81fSV7dPRvK91I5JynFvJTFxbQCR
bsiR28mAdh4cWJO5TX+jJLUSHpcWxwKaSCclEN2b/uex8M00gB7fadFSa4aHVjlmyFndn6zFsVwY
mYVgQatLy5cr3enxO5MqsWTCZGgb2ff7dhYX5cLO7HZbGWRGUCDQHVR+U0hoKoBPRTSsnFvLU2ZM
4C4EuHnSXq+MWJqoPrS97igaKk3qBwgIJWXtSbV08tNpI1oWZ5cOnvPaCBoRrYc6g+4MMJhmn4H2
5G9Gj3obT7nsx/1pW1yeC1uz4CDTJq2WKCA4nnUef4q0E9A1I1Vrl5mltwc9mn+T+FNP4WyPSm0D
ca1f6E6eQxuqnKpKpMW12Pb9Rw45BL9ty3q5P7KF44N14tlBfKVrc15tN/M09FDC1B0LZdOzKfkF
WnLSYcz1x4o3NX3UwYrFBRekbRjVJcQG2MBzAAbCeEbiCWxbpZTepZD3cFu93h/UwnJdmZhlF4wg
k1OxiXVHilQbxjwB9k113CfJv260gTkH2A6XM4gMZVBx1z4Yj6gERhKGiuIXtTa/oKW2X8GjLmym
Kxszpxhr0fCMEht19I2xNMZR6lcYEBbni9SPSu8aizqHjlj60MZIoRJ9Yj1FynJ41XWeXqpQxXYE
Gur+6iy5HOBFQAqabohc6a4nTfbSJKvGTncE1E537cTtL42QcriVLx60JPAP0FStbOBFm4AAaW0F
bks5+dpmgkRICqKehbLq1zrozU1kNujLkmFUrcFuNdoh749yadkY4j8W5WuLkFbrEkBK3THB0ZYv
IfLFwQp0bNEEO5duGVyQ6bw20aV9AoOmpDvq+NR5n0aAf525spWWdit1639sTK5zcW2wvKoUglol
JI3dz16qf0Jms7s/U0trg2rh9KhCXgsY3rWJtkJjccgMZkrz1L3sxfrBS7Iv+STf3sjJkw5Ebnvf
5JLDk8mAqY1iPN1kM5NckyKpM2LD0Yy3IT5x68vCcCNn0b8/CGltoGsKQhxQGfM0ZzLAo15KgcFx
C05KTGH1j1sqIh1iKyv+tjiL/5gihX49i3GqlYWmCThDVX4K1faz2svvRiDVCOsNGgp1fbu/P4lL
7sfRS8MruZpb6F6KvkEfq6XhWAKM2R9F8bfFyXjfxuKoKGxNDYac83NaHcGItKH1MsMpfMg0yCc/
V1nDg0ojE6Q8j+HhvrnFIZlTiUuBRIg8yfUkUmYZ5cCtYXpLUOkc0FEyv9fj230jC5U08HlkP+EJ
UoAt6LNgZAy+iv5NYzilO9h+d0b5viWqD3/6+hn6/NbcWyYIVPG5QB6nRg642aBQkI6VnR4D4aVv
I7voEBSFS2Fwu0cP6Ug33lbNs7gGwrnFsHHAAVbh6iNTYL9p5O76uqzKejAc108ATSl7vz7DoYIO
KeIPaHXq1QBeVrb+wzoYLIIKaxbEIvMsS9kpJn1BiuFI3SRMatQfBSFNDi4pgpUqwdKK0ypL/wV4
ORnewusVJ6GUajHdP04w6q8cPq96aRRIHcniiif/vUnNHnl/KdvgvwMHcUN+JxUIwuWeZTgxutJq
s7W+DNkvoTto9cFNz3rihD4CmTovXQuU4A9BAlSV2WV1GrKd2smbduz3QWXaUgGkRzhbygnMyzbX
z0N1VMKzGfJwoL+6RmqUJhn/IUH7tYmeqmZfCZD6cM+HbMAWnUAnh5pU2053bUhNtHzYIKN938WX
To2Jnu5/Y51+f3FqCGFf92Nv4OGtZIcBXWRrBaSlCE4JgTrGdHslRXBtoYqiHH/1TMfon2u0YOPg
1VTSTdasBLmFVwbcPhIBjtSwruizB1NbyLWhIGzsKN53cfg+SdAhhlSk32nV36lmsrs/cbcNKmy4
S3uzq2tY9IVS59gzzB+i9+jS0hsf9apzDB+Udl7YYrFJOlQXt9Y5CDv0K/ZuevLRIKEht5Yj+qF6
SJV3yoBsY37mfr9xaQxIPlXFNpa+DtDcud4mQY+leInbz2b7KXKRyYmOETQN98eyGDymeZtAb1Th
5rRIfdNlXqElphOfzP4r9H+2TyLxpB7b6DyqTr+SR19K4RiX9mZXLt+IdMsvsNfW9WbMknfNehcb
f6M/wTDrWR9zs7Az+hTGYKdHH1GjcbW15py/B9J8l19+w/wE8ekZmDBiNJ4/iT7CPZ8MGbkghOEk
KFcPYPJk9SPn3EaBRhktl67fGeJ3MShfSv+Y+64trcK2F16V1DRA6VFUAfVvTFvpYjPWkBqVQYRL
day/oxS8IrOfeb7REe/yjjRXryz7tPVupgBzVBu5FZAxubaHoASCZF5uOokG7HmnPWujQ69+/xVJ
8aSyoTqsspUnxW1TJ9tm6lH//zbnb4pBLyq/8jLT0fp9XennFo4cPWk3wG716uAP1aauoAIHTn6G
X7nK1oDXS/eUS/sz12t6L6y1DvuFlT8owhcUgAzxJCJMrPlrHFWL68n9BMUDcq9kvq7nN1R9JN3d
km01SDZdhBur2sbcG0LjLOjPslJsorXk4fJWvrA5C+ixkiulAtDEUZSdeuiMZGMwuSTZqSohqfCe
v0nun/t+tHQyU9fg6kyXG2ix2TBh/ywUwezQ09XEbZ1+Eal0ZtHrfSOL60a+Bc42uGMoIF3PJT3x
kpqVpuGEYbIJ5KPbxVtkVGu12gjeSsfb4rpxj+Wpg7mbG7ovoNeWdoQnzU9RJsQvhugcNVtuYPto
6L9FJbqU6Zf7A1w6v0hsy5T8JgCPNk3AxeYXpawhg49Rs1JQuU5suL0PjUVja4b4ofR239riml1Y
m52WRV1GYaHhJjobPZd/qPKvgZvqfSOL92dOSUDOaJzgHTPPGKwkSmXBJ6AJn5MGgSH9R1udmu7V
877E9RH5nAaAgBgQYx/D1EmkY4/wXCLCDmD8CK3HYWr5aEa6EfJdqeTvtVcfyuCQm4e8O97/1sWN
MxX2adSUeOHOmes8aazhGWlNR/J2vrbLskPyAvGxxvvCB20kvVRr8XdpxS8tzsK9kaheGEKC5gQB
V3ZvFL56KVwsCPIExs8y6r50nDn3R7lmcuZkjZs1YTxgcoiiHZz90Gm99vFTBmzfi7udKmgrW2nN
4PT7C69GMtEcq7afDD64D0kVfIjcX4X3YgT6Ng3a4/3hLW1c0rLcNKmbTNwB19a0RlYq2LkAPui8
gcqzZB47wdaBIGS2BC/3GgnKtEKzA9TkdWhhCig3fVDX9iSvHSxZIiGC8+wM74ecV8faMBH1rVa2
0kL4u7I0m8dYyBGDK7AUu99qsbSnCyYSads44mEqrEzj4rAA/ligjYnof69vF4vmtb6HZLBvINVK
QcgP96qMqJUOR5+4lgxZAvmZU2zgxTrRBlhToLqwFaFn7RUFiReqXUF4As82Gic9+zluW+Fr1O8i
P99Gb41g1z9gJQsqBETljVw/NCelfx30gxytpYqXIgGfRK2YxyZ34b+ffPFJRYQKoJDAkZmg7auO
b6X0opqI3n/LheRkZM+Kl31WlPf7rru4wBdGZ/eSiGSa3qcYRWQXwenflPq3dfa7Ae5IYnnFm6Z9
cOO3xGMy4Rw4JG2uJ11E1TwNGoyJQSJv4piSuxAXa41ni250YWW2O5oxQBN4zHmxSw9QaEJ8Hpgt
DR9dZAcIwd6fv0VjDGYSKKKUNRczGKUijNOwIscVfjVrQpn6o6reZWGt/rc0dTpHNDXGCYh/cw+B
tEppE/IsvfkajI5Z/7o/jiU/mEAiXHXgflXnbRil0bo1sDvDgfrE1oqvvRrbVvoZEXnoYb/ftzUF
jbkbAOCcpguM500/RqF0YRiKMokOdTfKpZ3Jn+JRsNuPFbmceOXo+Vu3vmNtTodAcjCWgQAZqEOb
JyV7FDNpo4ZfS+Ekpd99ZR+5m1Ij1vjxOYz9bV5Ku1gcH/q43MEHhZrMe191G7E6mf5no09s13py
u49+tmvdDToIQY8Ib3COigdJPE2o+rF6oOnpBDWOCV989gLinqYxOxWAJKYf4IxpBltIXgx0BeVh
e39mFw4ikB7/zOw8cQjTihvQeWU4qJC/dPXB1IUNqC4gumewpN2pltbyr0t+adKAPzWuUYWaZ5U7
C0HbiMS9kxjhJkzFR1PIT/cHtbTFcEmQ2JMOBcTX11EDnuJmoDHecKJMRVgwlq2NAauwLSY8nHPP
M1aOodvud1KK9KCQeiXdR/Z1FqZ8qFeUTnZJ8vY7pbEhp0/0c+Qf9eYkjqe2jzadU1ew2TyIFONH
+MCAR1BHHOx6rWFraVtOzNvgu6YG+Lm2U6Qqo98N3M69arD1/qvqvtDEhqT1c4ke9f15XoIgU4Og
c2NCOdIbPD8TLWPIWE/ejeQNScYUR98/jMZxYHAIrwOF50yItlGDvK7dj/wjrKThq9a9rnzIZGi+
ZS8/ZLYAlolyumQWpiMUR70OjkKx0xn48JLBXGEdeMCm4R9X2ZRc7X/TMzeslWWW0gVXUzE7Qwqp
72M0Tk3Hj79lxr6qmlOLYrWg7Q3NbruPE1By/J0jf5tkp36tbrf0gJmwdkD8ycfg+rOVMJu4FbK2
NmG5ofGplPdNMn5SKYbW8adQeZLdRxm54/BnnfzRFLTBT8PPEXoljSR/+FUMhk2f25JS2aWsUQmo
bEn+VX9NPvXGSnBdchkS4+B3yOWKwKNme7NRUbX0isp0XOsLTygvcbctaHkTDnNtQE9YjRBhPiN9
6z8rVrrJ3eMwbgGbbqW1OVsIRJCrc+nlB/BSffbmaz0pCfJO4s2HhiMMXfEaEdlCT+tf+vZJt2g6
I/8u2sX9zPeULNcrzXRq89AYW+so1B8l7XFqmyw+5rpqF9U5WEM3LmyFiTP+H6MzR+yaoCrcVDUd
K33VrB9TTr5W9iv7bZqb2X6bmHF5oYDWo+9lmtuLkeElbW5mAlFGDIutqTejDfuObKNd5x/S2jU2
rd+H+xGwla1EtbDXrcQ4i2FjftThOrSl3PoP+TJCMKAqVhSxuTn5eSUXaSLVLGctPErFwX0WtHNM
UjR5uT/2hbsImR2AJnBbUyGft21WdRGqRcT8RiQkRC79cnSGeJwksDd61N5WQtvScl6amz7nYqYH
ZLzdqlTItgSPtfw9D6C0jVbi+NqQZnvSEqK8GQeGFDbkUzPbzPdSqdhysTM+hP/hsk2TFMuEsBFP
3zlrpIkYcdSomeUktMRE0qvS6HYufGnkNYdYQt9fWZrFRJU27ixKU7pA5fw9BjE7xHZaqofK3Rsd
UuqWbRTfq4Z33LZeg5Itxjk4imGPRneDmtKsmiRlSmU1QWE58kEdD1H0HBsvKcJbivwUSRa1kpPW
vNTWQ668CnDFhG8KzULNysVk4SL091lPJhJ6SyDt186jDqoSVFplOS19aTUthSOieGbpbSpzJX2y
cO2gNAcEZ+qd1wF+X1tKMzmow1GwgO+mW837MCSNXYcnKfhodp/vb8ClHfF/pm74MFL41nqr9Vwn
ERFTp8mOtieKmPeNLFzpCGwyVxq6G+hvmkNIMjcIByHEeYL4U6Ft03ijNV+kirdH8Oh1p5iqaXDq
km+GQKm8gHb66DYH0B61cFyjBr1dRfIbEndL/uIkmWc5YmAldauzY+Jc/JpJxRchVOCZNLp9rFRr
L+6FpAJdSnTLkF2ERAlE9vVKioUEOKeTWElJ29BFnZfTjU7jNWAG+WaI96Kt5rv7s327pNgE18tj
FeVfWZevbXYReea+Dl2n5j7s1ftG9jfdSll+eWAXRmbnfVXLg4hMiutU8Z8wfLH2aWpD2aKfyvGn
oIjbdFx7gt/GVYji4Kuk+5GEOYz518OiGWwQXdL3jq+A1nK/ZoHulJ56aP1fcfqBGvq/n8Vp1Wjc
hp8OQbxrc62a+zQuhpYj0tUwjA/FpD+w0juxOIuXRmZBtVLo5CsV33JUrdlJygdUJCrDsuVaPqTh
x956191fg5Cv7PmFqxRTyXkBPBvxOB6P12NLOY+raGQPdKmTyeGDaxVbCP/s8tRMkAZj3/lw9HoB
rNUrB/BCN8a16dm0WklWW6ZQWk5JYaqP3j726Dcde6RGbTc8pFvzlwXho9nujWwnaGvWb0ufk3Ua
1yi1Mu55HDJUiNVif5pvKW3stPsdgr54VORjOnKajWQ6N4rnvVWrWjxLzktaldz0xGB9Q8oTFonS
eilnh/6mdeqOw0PWdy2JRkn+uioTvdCSg0Ql5FkQAFJR5l55vb4Q9DeZbtb4rglVXMADJNAOhfil
c619Wfobs9y7KrFBMjely9tysHvl0ehHnlNatRmCrdj8Esu9EZMVgkWlOhhrPXXTMl9feacvhAOL
XjQI7sQpSl9cxExJiTzdHy0n1fVnX/A9uyy9lbvl7SmKDTj24XegjfmGoTmT4rpC08JyLAj7KppD
w/6lylq74C25ymy1uMBkCaYaBE28xuyGQjdaZsJmiV9XyiaSTrzAPHBjppnZlZzaIc1GivAkRocA
tRZB7jemfkCwEdx4tKtMdD7MV29Y49JbOOuA3isWnfQ0eoDWup5lNS591QhcTh9lr2tnl5SZJJ+C
ql6JlWt2ZqG5kctqLETuK0KjPlZBeqRX4kHlqRSuIGoX3eZiQLOLUSBlSW5VnDp6G303/QgSWmgY
7wf+JbeBsWECIqN/fNPVFKu9OqFiXMfQfDvlXkCfh5K+i5Vs++0KsHvpqL60NQvEdE9JQpukHNXd
wVC/FcnHQlsxseSYEz+EwV2ARNY8JxlUbuxaNcPxe6AuWytEzKQ/u8pJUh50Y39/7qb5n29rYLtY
AqmOuNlsffQiBVM9Vq4zJOIHDq4NGN6t4Au/dfKxpSl/kLufZbdyW14xOqcTqYM6yHWkipxmSEHf
kSi0zqXIqwDurnqME3swrI0v+2sXksXFg+4aKnbI1mDtv95djZrmSSgyWC/9k0evpvqrEP7LBWGi
1P6fjdkOTtzKE9SwdB0NVYDkQT6VOxVJ0uFbGD1CV5J52tpVfbod3izhhcXZXlaUGiIZGYu62z+1
Ndodhi2aqIL1j172kpMEhPpHlz70XbIvZf9434EWMn+8EmDIk+Enm+rxMw/KEj0fhwTzJkUKW9J3
Q/Ijl76jlWLln6TkaNWKLSp2HD1Eg7JN/8ORcWH9733t4lgax6lMntcuyAXJLgAkaL1xNLpt8si7
ZiVoLrotrV6g9y0dlo0ZIHxg92iNxt4POK83Rl1t+0AzNlnrHtp213+pJ9V16bAyv0uhWpv+axC1
fPP8SKi6wjLzRGJ5g3qTJQfyZpFw7MdtDL+rWnypzT1ijIH3LQCYvg+zTVG8N9Iqu/pSIL/8jJmX
iWIGGLDjM6JGgW4VfaVPY77zdsNeO/Rb6C9cSvfwfxTMirCyyEsRES01sK+AHqez+nrfVmbg9VlA
RBzCYx19hYYWGJydo6lZSZtMW+uzXHTpv1SpxnTbIYlybQ81cmjpRBaaQvim15O3Vj0hTa66+iZL
P9R1gO4vd28RvVKy26J6StfkthdHTC+XTPcG/FNzdoE0H0JRGImQ9FxspHBv5QdwyW6xleUP5pqq
1FJYnBrH/mdsdhMyUZTqNGkyNr5NUPTyEUbf/xKlLo1MUexio5rxOHiJQOzljHbLchvJ32IFFi/p
PXCTjdR5x4TmHrvpxj0a7Wkfr+2jadHmYRLnYT5Fg6vC/KRzG6WK/cRwnZBkUKxugDNsgemCASGD
kZzrdt/EP8z8MQ2soxzsDeHz/Y28FD0u7M8PPQiGaPmIdRfq9F1c8Zzo45diM4j7XGs/ibymglW4
8NKepTTN1gH5AqxxtrCDGIZCK1vsm04/JJGjyT/H8r10z2IWH1y1I3QZ2yjeSPWPwgt38PU86tZq
KnDpCUcSgPOWDkxS07MTUa7FOofGTCBsAlYePvnNySzgPIDzxKvhm+lb26AtrlBCJ8ukT/dnfenB
bnIYk5KjZ5qnxWwO/KarykhWhcnv9Dja+sE+UV/aXfRkRTaSD/IaZno6BWZ+hkEon+h+QLZu/mLt
XSOJo1gWnMoQN3Uh7MAHNAPqLxU6iQcj/yNa3UZZde+FWb4yO0WUi/0lJZKaM32Ck8WfegieEQqK
DHTfISCMIbnqN9y2qm3pr7HYLU8wOBzKrYj33KTnJD/wlTFvXAQgkCYNbLD0ybirTbCYdn1uVLiQ
1lg8Fo5EaHknTXT4+SANncWSAF/vzRKTgwAfnLIJfRg5Pe1Ml+PpvvssxGGTWw2dgBD06bSmXs9q
nTWdHgqcem1mnkwegmZwThLzaOrBRlLeDZiE7htcgLtDMkoLNj2wMCmi93RtMQ/7qhhUmTgpkNgl
VQ79BCD2Xj8FZkKrwUe0YTbQLO6kDB4MA2I1YDoqj2TundtQ/pJ6n2TvTVk7gheqCXwXugFQFTMZ
N+0hvqcFspKGgtPGsD8LOy3lz4dQIXLwUpFSGy2xg1cd5KRDUfzfl/Wvrc/WQZM8r6kaX3AMd0zs
qgKboTk6+uWtBrnDGrJscdVp0STfAcAHzsPrNQjiUobyNccatPl+iFsnzXFQkOJrwPvGOVzD0mpm
cSFY0+YAqSu50iknMXucpHUjNKynQAl7AOkiI530ZNX7zH1KEWoHdAyVFakJHwal7CwXT2lyzvqV
M2px4PpEjoNAFln/2TSjih43QpAKTq8fzKLeG0WwNSiCsZtL5RcE2CvevnDzgB8H7nuoeKDXVWdv
h0qHla9HKRepDV3cWjkp6UCQ0m1rZGvdw4txSmJyEXlhH5NkuV7UuhddL/IqbPHC3uDLR8EX+1Pr
R5Tf4+zRs+j+i+JMe+gyf9j4kr52Ei7OLtlb3g7UTkn5X3+BMPjx0Pii4Lh4rhXz1vVJwp8b2qXD
+qsfv6+EkqWTCGtI1MHKD+x/FkpGqxt6N2E1q+TshtG2+qPqG63WnmDRNLTI/n+cndeO3NbWrZ+I
AHO4ZaWOLLVCS60bQrJk5pz59P+3dA42ulhEEbIBGbYa6MmVZxpjEKDKW/UT4YovX7/3NhcrmkBT
0GkKNrPaNefSLQ8drS/pT393e3Brc4myh6CVowSmL8c21H3fSoYjebXpv+VVcSxTKHOA2Kff6f/W
22CDM2DNHuU9it4Efzx2i9ivSBS1yxLWrrN2cRudpHNzUjp1J1efx+zu9tjWboL3thb7JIki2S/E
PhnG2Y06Goi3rtO1B/S9hcU5r9ApzttykrzXsFUPJtq+0kGos90ex4rHawt1WEEIjPO15LU3a7NV
MgfXy6zM59G+C8bPtn9fVrBCKhUPyCF8uW1wdVg01oBZInlMWvfygBmIBjaiDOvlM2TSkoM6L+S6
mnyStyQ11i4uSoR0kkN+oMFdfmmp6pRSzTOcvNJ4Hcyn3PoWbqF1Vl/c9zYWR6lK2Y016UbPh7/O
PzSvs31nIYHl3+eutY+0385v2z7ensGNcVmLbT7aberPPTYd9d+0+9d2zmX/dtvE6kX8blzLa9DU
JDIZJttb4w6S00cFAjTNk/07spz17+DrXG+xQa0dKGBddF3SIQPuaZE/cKqhjTpbDs5WOsj7WTMm
d87zLeG+td1H1g8efwJ29QpiXTV+6SsaJXOUm2BLO/TOz75W4Fp0Nrb5WknOBsdNtyWZW3oOFuOx
y7C17cikNuV0+wTYRDT/qB7A9OcD/cAlYovPoXOcufInhSyu/2TGb9n8cWMd167691+xOANGETqz
FFq0eGS/O4C1D+232vlCMED77uhCTijDrYv8qzdGO1994kuk7mlOtlrq1qZdUN/ApGyqNEAtjkkq
w/I3qKPvwQ7glgl9ZvFzNTtun7Qb99laXog0yf9MLR8BM5jtLLVnSugoaNi6iy6y/ZCb8R0QrfPg
9GRnPiY5vH628mzoH+stDbS1fQyJqsDwC2bqZWjZxGVj5DnRSCM/T1II+HfjbK4sKcdEdLGIHhae
u8trrTetwrLnPDg3DuQdUcDx5AVKvocVAVaz5ZKJlbnwFRDTEJywQs8eKopl5jiY0lireitEmpRy
5l6UO3VE3tG2iZ5K61gNG2/4hr0/F9O7ELma5nxoC+wpUY40w/dQRaJrOjvNK4z++zp/qLd0wa7m
kxFa5JwYn4MUsb44Ip3SBsXg68G5b9JDlet39XBKk5fK0b/40v72ebw6B8IW/QFCquhP7/Pl2mVV
+f9t0W1BSfxUQevRWtJps1i9ZWgRqNhj1gVxYgfnzv9QDRosQ2jiZKpbbUFJVw0RhKjsDcHmujRE
3qbGjw7OY6/tY2AHtv4hnp37Qv15e+quD7aYO4cF4tqWaR8XB+/dzkhjGeKzIQzPkEbUAzIK8bQn
9N/rWfEwatFjmtLDgr4l6AD2iFx83xzr2t58/wWLsQqkadGNSXim8Dv6yb3UPzRmdG/r2T5pkl2f
Znsl+H172GvzC2uGpRB4kVRf1jMsrWxSzcnCs0zIBR5YR6nP9O83a2Lrdiw4J2nM4SyIn7+b3b4B
zWiMZXjW0zs5+C0g68COw78mXmMRCVr/Z2ZxecUVeDizxUwfTIcygrc/MdwhaXZNJW/jnK/dGGFO
tBVSdibDugQYlRXqQ8QmmGunncId9hZHg+ujcmv3B+PLJH1LYmXjjIv7Ynlj2kJXHawzHEvWYp9W
ZduPoTKE8K/RIf4UsDmf/eiLpJ7Crc0hftWVKbFcAMZFN5zYsO8WLdHmSOuLMTwHQcxLZ3Ymz3qw
9QRc6+uIWaSJmtY3HHfc6UszEN2YdQKV01kxYtcsfvToQocJzSXTP2jqzHq0U7PxhD4vOZFquGvn
egf70k5OPtfmxxzy40EqwBdoe1oaTrePx+oMwJFEMIG4Ne2dl59mSmMaxcocnhPIZJIUKOeGB7Vm
AESULkO3Ajn6MuPTDYneD4XDaqYGR7xiy4YTkre3h7E2xXRqi/wsnMQ4Dctw0o9IR7R2eBaIoznM
YMNUDlZ7Jt/pWne/S+uzrezN6FXKUhjx3FHfl5OblPey8m+Yplzv/6GZiCrq+09aTG3fdkZlT4y8
7zP9bJeGcq/5w/fbA187oaRQSaQyPhCbzsJK2Od9RI6eOzUJ6eaGdfwOPZFYe0GZJ3FxU7ewjdcw
FDGudxbFir87NGCo2yTU/PCsJU+yPeJCAZMlASLy1FVq0iX3rE/xPkWyyursR0ULT2NL89GjZP9q
0Rc0pp+l+hYGn4cRzMqpj/edAQ1FGO3Y4ZyeD7dnaOU6ufjcxaMTZ8PQB6bEzqjgtZH3MY0zHaBl
J/1apBXAveJw2+CKP3RhcPESJFnQyJnO/FAa+BA6/r6RHx0/3EvFxtqvPKcYQoGITDUA4SVjijY0
ahR2CRTz8lvVt66e7zVlYi/vMw0KdePNmL/dHto1V45YezaaoAMWTeCL0Fk36zyuizQ6a/U3xeZW
UloUdkP1pErFTvKde6g3Do403pvRF12Sdl37YVap6A9bDAkr1woN78hBwJwturcXm7CJarkpAsY+
WkoIRdEEHVFW/jXQXQz3nZXF3mlzecpbKLHPffxdP8XGqQtf2/wAVd7teV1bSfC7WKOjF/T+woWO
Ory2Fm3dczvT7+4VwYPf55Ay9T/zLHSdzJl3eIa3ba6di/c2F2+fb/qRlEnYdO6GF/A/B/0QdM9F
aOwgDf17U/STgcNCSABU2MJpMaspwocu4rPS7nqh/3RoqWroH/z2WdoMYP+AqxePOi1lYEIBK1LN
WT7qfd8roENbrGXyQUL6oY9FTWH4LJUnP1Ceox4lFXRxzBcpPFbJya7pEXeiz2PMlA+DV/W/B0n7
J/upPyHgXo8/0Oupoq8dBYqRhztu7kPzzgL+397H6vdY32IhWLs/UMhkvvCBcK4W90dkzt0sxVV8
jub2RAKdDhQze8oUeJC2Kn9rpwhmAdTp4FMFAbFYGL+NklRy0visRr9ITMVb6b21fW1S6qGn5k9A
v/j9TRVNhpOwFA5OldTP9/H8XKVPcGO7NBMN7UBP+V9rVnCKCLjBHVLXwhNYPIix1UAsAsH3OTdp
ntZ6N44fSOFsnJ7VmXtnZeHS6fin5JIHZs6MHTdr7V9k+LZEAlan752RxSXHpOWm4nTxWS7+HbNn
w9kr+ats34UmqnvFW7yFQ1uJYaDekv+UgYW26WJQyqBN+FFMnRLsw+QpldEy1yGAyLf4zta2+HtD
i4G1o9EgUIEh1fokG81BsXj/z5HVHHN9f/vuWTVF+hqHRSR7lk1G4KXGSJobTlNb79X+o9NRIJJ2
Tv0aSxuh5jWAgZwECXkmTiiEkai79IzkxLFQ+sDPVwPjQzbld3Ytu4Kr2k+mQ+LPe82ANG9nS1+i
aKtDcmXtsC3YE/EJBP3VpW091YdUUrHdax/L8i6H6pQrfUvva2U2L6ws7iYzGCWHnGN47mylcEta
xsz4SUN+apzNj4l+f3vtlDVzYjiCLRbcgLMwBwGSrqCmFJ2NYZhPo1Ih7S71/r0C5cJOVSZ9n05J
ewxNyz/S5p5TDymK12kgTBrlyXKbvKMHKEmrvZxa0w6F8O4QyOkWm8TKOYXOm4Qlt7UIQRZXTmMG
io9TjCPmBKcG9C+UHb9aPXPHDHic5u+Vpv2OTNqP29MjlnTx0Kl/mDJ4xqnQLJsmTQmdMn3kWR3G
8nOSZJ9yGHI0bcufXQsxNCI40atNUVlbphQNtQna2ErSM0p802nKnMrt5hjVksBDwFZX2wDXr3Dh
5+7wQcst7ZyVYaI7wWn6f0wny/ewR1Q+q7I+PddwlSbjznybkby6PZUrGw0boHCAp8CnsIzQYzmP
fJ+u7HNd28mBpZOfG1txaIHJw2+W0lQfAj3bolZYGiWxQjeRoFekmMyjtbguQlP2swhg7nlQexrj
TlbgGTSVVKZ1irWtlm1xd7/fLMIYDdsQVwP3E61il/eDJoXm3GoYC+S3shuPsiK5aoluHAB8++xY
+1556+r9kMmubym7xNyA5i1XUdg34ARGbVfo+i4F0kbTd8a89tOz5qcuebiRsm9i/BcjAh/OMkIg
uizGZqRtnYQWzHNtNK5pfB3r1pU2RV9Wh/LOyuL1CuaMNzuJsvNE5nlg/gqBLoYs8vaevAq2xJTx
h15OERSwfJdLNupDEw+tkp6TRDk2NiIVIbp7yWfdv1MeLOUkG/m9ktlHXWrd0Gmg/0Fa6i8PhvgG
wWOLAyfgqctqECWSILNTlq1ow48Q4JDGYqf4RyU9FPJWLf0qRf3HmnhC6ROl4rcsc1mJGspazfpl
MwzE5b7HASFhJApeKWF7k4z3kTO6FV77DMFtGf6bwcd3e9rXTiUJK3FWNMhVllE1tM5+VcNbfZa5
W3f2oMqPAQ7EYbIATvll47tpMUZ3t41eQckZOfKdhEakIYFFLROtoEZnf7CxaoDclvzvxXynjsVb
qu6cARwwnKvDHuovzfkpG9ketccYEAuXvbGRU7gavSiJ0VYgRD1sohDx83fJHbkr/DSkC+zFkAP5
WEM8DfMs+uxzQAbHgDCryJrT7bGL43JxM2ESpWNS2rQ5UndceJ2SEUpjojnRS9FO4b4JVYWGVXU+
3LZyvbeEGRiBeEbQ+76qj+u1IO9A3P0FjHc7/G7LaqdNyjFvo6NZOvth+Fq1j2HUw9mFlJ/Xpu3G
5XSVo4Q95+ILFvf9SKuIMbR29GKmgNrTvTQ99smToZdvJNS7XnGpUKQ4No36z3iQCPzzh66EGMV0
W/VZ8u9oHNe2vunqWfgTl/Pk4bag4bpsGC9nqbeyjvUeMqW4j4p4OCWpojxoPgi2Kqg1d44bhW4x
FAGSwTCfk7Jo920TqUcZaZsPemgL6FbbDg9zq6C7mPjpTipRNZF5Rfdl1r6Ghv5T6pBdQ8c9PoQh
2aLbS7t0fQWWne+nRMGdAXnfYs+i5lOlk5m2zwg4d4dcl03UF+3xFI9xsM8QAdpyS1cN0mmBIDlN
9uyby0NizGEoSW3VPoeBp+fZR7v9qFbIgdQf+3p0rf57PSj3Uj6c/K/N/RA+dsZPbq85tDZeiD+J
k/dHR4wcyLBD6ZYiBlfH5YcETo/uXtG0z3Ac3wfKQzt8hc0cGbAq3AVBdNAr6H/8R6e33EqC3Lr/
EIQH/0Pa/QyM/lgGz7lu3hX1G6iakL8I6FDvm/P0akrKadiiIftzkK++FvEWPgZXHtqBy68dI5Ja
bTq2z+Q8HsbCdTodikXLnVIUAdvPQdIhjvTbpJub/OmDls+HpjX2EC9n5v1QPmS1IED1wsbY5XDd
Gc4nYxoF09pGBf1PSLj8TpqA//Ra4O8uCcjlum7hoUu759TKytmtB6N8yRWhqqTOYUc7RCBHRB61
mTpuF1jhozqlke9WIwpvckSxzAatBcWRjijy56qkP9E1O91+iCt/zA9dVitenHSglyo/zmlwkOzs
nzkO6Astgy7+p6qMIYBPsy6fR/zs72FSy2Q31Toe93re2vMx1xKNIuOcbfG2iBvoauQkhHjsaXYH
HXS5QroewVBhkJZr4FQr/Whv9P/mynfkAQFCP9l/24LMU8NTT88ATLeEF0uaGFMZYZMMC+k5iPzn
LPXZGPWDZcyPifSsJy3evq98/cu7ApOUiRQ8NEuDTnTx2IRzoNVU0qRnM36gxnY/tM8jQU2kf/lb
O+QbwCqg18GdRFx4OZPd6MCPOuHRSzNivHZ9V1cPcNof+nLacB2W3qh4U95bWlS+snLI6yY1Aw+J
8p0qzbIrDe0vqbU36ijiFr3YGws7i9ObNlUfUInAjt494abtyzx4NIIMjFj8T1r/bXqaYQkXTNDq
4BvBdXE5gb1WaF3YMYFh6j8MH7Xq4HfPSfYdp4UXcWNXXO37hbFFcCQphaVTq2JsefRgw/MMD6xb
ZgYQOFokmtmFxOv2/liZzffDW6alzKCb4SLBop59ihLS4ra/n0GTApUKg39v27p6ri5Ht0RI9WYn
6UnpBJ5MJTkadnr/lOM8T+ZGqm1lJ16MabFDxqixej3Fzly8UYuFY1I9KuXx9mCuOkYXG2N5gvEP
Rz1PsDJIXyPT/tr72Wvuq4/q5/Sl0vdSEH1UcwATxtwhVrIB6l76qkvji9BvLkpHqxWfXWl9cYbf
U/aX7vef3y/60kCh4I39YSx6536bhe8P2SwFXuoAtB0VI/rUmeqwC5S6PPZVWXhVN26lDtfWDQgo
NWS6kKDtWtxVfSbN0xC1oTek8uDGNF4+ZNaU88zIW6aWmTIxPmJz4bAQnlPiuDzV6MNFOLpN6LV6
FUsHkMR4aEWT0Q5HgPAhbbKghl6pKsZTNVfdwZeDfotCZ+U4iAgAtS5QEjpAyctvyFKulmCKEi8Y
huibFjm0k3b+cFDGVtpNZd1sVL+u8mcMGlUoxEDRmQAytyzRF1bqzKPTJt7Yo+Oh+lAfkcVCcCWo
h0MyJyhB+7vOjDwVEpSN0yLWbnFrQ3EFMRGpBOTelmwAVTPpxmwoiQe/X/oaO4V8mrQKOQtHS3Zj
WiogexXpUDnSt1YZhn1VFcHGA7VyueKakuoiQQqL97Ig01plrEqjlniF01fZcZxn41PT13Rd2E5Y
VGRvdTndaXmVR3s/SsKtdu81+7xd8GfzGcBwFuvdWn4umfkce/KkIUIRV+nJ6Jr+i6wG5S4h5nyU
Q6k9oVGvbvVkr2w1WqUp5AkvUmcDXG61apYnJem6DGJYJTgXMKqcnLZGIr6wj31d6afbq71mjkiO
wwUSFQLOxema4k5trLrKvWDOoSAhRCuyboek7o5m9C0ppav0FNsawA3iRqyPwN6IeX93V+W9bNdD
OBee2tp7K+jcITXv/Si6S9RnZJF3sDSgXu12irnLFOmsU2BsMu2xQ9b99rBXFhiSaoN/oBrG71/M
ctKEbaibVelVJE1KCwRqWJycxH4o67HbxXH3UZWiw22bV7UeRv8HcwxWX1CcLhNjsYh2G7WrvLqw
7/rgh1S9VNlXyz87KHBRJjbi9i6aPgXqFgvtym1Nm6hFMlVlpa8cI3sqwCgqeeUpev5vawWH2BiA
IcVbMtprdiifi3Q4xBd0WVwu75D4Se/bTuklCTeknmama776qWFurJ74PYsbighaILg5Iho4rks7
MVVGxKuKypua6JDVwA7JNRlDdNTTz5rx4fayrbzfNlE7wDjkv6gSixP0bs8GUedLgO9I76AV+aJI
eX4KYKTacITWhkRKC3lcUbTA/b+0UtD86VtOVHultuN2vrMn5VTFwXPffBnkrX6slXPIDhQadDyn
4hlfWGOjSs6AUKmH/B+yJhIYyoepI3hqz8YpO5jld39+ytGSyqzvsbO1Ha/HShgFYpb6hTgKy65i
WR6KydTi0kt7AHfBd1kLyKvd8xjsnUhz/3b5Lo2JPftu+bqkkKakTEovb+FYr+l83aKJEJN1uRs1
qMnIdesgLYhLF1doYpsDzMp24ilyehhh3kgAB8SN/5RZ5QbC5fqAXZpahKIdwj6CbjvxSviZI/R8
PibpVi/Jlo2FvyrVsVTDtZUCmslBQvZllMItm9l7s2jb19uLs7ITLqZusTiUCYaslJ3Ey4LKnYv7
KmUn2I+yVuxme4M+asvWYs+TyzXyyGKZ5JfCPBrja/sTGa9dmm0Bb1bCjctVEl/ybssZFLbLOMMS
CJhi3o2g8J2U5NWkhZ/CsN6X0qcsfhpSpHRpEBqULe9ldaQ8bzT40eqmaYsVdFq/C8krsyGHfJcH
9de4GY7yFLpp4CMk8OX2Gl775yRkeFbYdwTfgIkuR9ta02yOcpJ6aYUG0nNXnvRk3xp3UvLsNy+6
/Ou2uZVX9MKevni61blJnToBedAGB7l4zELETNGZmnYwIAY15HRN6zokBMtxS2tybV7JPdEqJGYV
SMTlSJN6srVZoxu4HqV95Aa6Z9tkufJ/ki0Y5RWSDeiPSHP9z9Ris4ZJZel1galx/ooc7az4rqr2
R79AivGuSKaTZu2DeYB/D71xNOYi/2g2o9sgznZ7uldX992HLFYX3vUqQNUr9fTgm/Koz98gioE0
o/uc/SPnG5Hyli3x83fnxk9xGwa7TD0rOOVIzZJC1KVjVbnZL/jdjH4Lk31VQfszy6LBnvo2uIEl
B4oAiPuK1aXeLB3nY4P+hvQzo3Mpm++U+aPU/dIe+vk5MtH+yvZzfZi6o7mVtFoJ9TihHB8o+jlF
bKzLUdeSlGRWm2bQ+Naa4hIVjoGbx9Dt7oK4V0RGwqpaSgRd8W9GyhepAlmmx69CPvY/XMc0hONf
iNjrCpDSxOPYylWReobeHOXsTmV7T+ljVpzHdNzYWGvPzHtbi0uykmMzsHhnPTLlQfMllT5IzkZW
/trJZ2ahkqciy6tIHHk5s4lmll3XcDM5ybBHdY84dR/aELDA9zK+2fFWpmLNHhxozB/05bBTLRwB
s5X1Oe+r1PPn50BoE/02zfugf5zM74Nzd/tcrj4y0CJbcGJqNK4uI5gojOxikiWMNa9T7Gbo7UGK
EvcjFI+KK0tuHpg7qTIO6vzPtJXTWhsp3EkaBQ+kxsmfXs5sodV5FPZJ5kkoj2ZZ+CwFx8xC4adL
dpJ9QO3u9mjX7Imognovz5qxTEfWgaZFozICQovkB0N6VGpp5/sfA31v5aDZO7gAbhtcu4rgNBDn
gKmFp/lygHray1WX6ZmXuKUZu63/8nsK+e/XoPkcaFv9A2vDswWBMXuHQGMJXxqtbgaF7WTcQ74b
QANgBsCV850RERLnn4rQ34hprurKrB2JMvQhoZ4CZLTEs1tpoCh1I+XePFNbJpPVFZo3VV+07rHV
PvfO8JLa/jMgxtLQDnS079SngEogPU7l3AMcM/Zz9I8UPXRfb8/7Fc3Pnw8jJcwJAlsFBO9y4p2g
RDXYTwvPzuP7qDce67b6qTnlL4PWSKiqBjacARZQb+RTJam7mogldIMQ9wp9zaNfmzu5nj9I8Ylk
6Ma3rbz/OhLDcJTwdUIq/vLbNLMeNHOUCs8yf4/+dJ7V2LUhFi7mfSB9zIGV1y/mnOy7PnRH/063
u51EmlLq72d/dGcSpbc/SNhbBB5gWkmoEEKJtpPF98RZrfvSEGSeb/s7Qwf0pVv5czTE6r4MPt22
tTr2d7YW13Xd57Lpz7p4m/dSd6KMtauY+CbdZ9YWn+TWuBaHLwui1CbvxdOghQcNiJv6SZLbYz5s
RFNrTy/bHziMjbPFA7xwOGKSC3bhcI3VAzTliV5SRS4QBoIfIJF3XSLvw1Q7zgBxrGwLxLvy/mEb
fSjatMgrL1PKoE+nOOujzAsQ6Swi6z6Z6i/OJtfIVQ+LOFBCvpREPczJ3C+Xm1ZJeslq/CbztCh+
rpvxIEfDUxd86qyfaeDsW9OdTX0/+NFd0Aw/dP1LuinBIs7scp/CRyOLflDgfEs5qKqrtXn288zL
ZSXadWPY7qY2+Q9XNm6U4GqkscGkFn850D5q6C5rGWg4m79kpfrUTC2CQZ8nxNGiSX42AvVNy43j
7XOxtld5BXkJ6X/Sr1jt1LI39CqtMgA4+c5q6U6AfT4ARtAE08alvbZj2KjQ+AvgHoWIywGqucYK
Da1oZ5AV1+4cCb5ERz0oPlrrt0e1aurP04COHzmNRYG4oWHdBCcmTOWHMdBwA5vmKSKS/U+GxLIh
7QZh3WJMRHJVG1lD5kWaDuvhl2igLTLZqKasjYY+fjrUQKvCqrWIGDUAPVnh4D1I0Jcdekv9NdSF
7JqtudWvsrbTRbmKJCjtlzTOXi6RnxWlXPq4DbU0kMF4KaJxY8JWHBNDHGVAqzJCEfpilxt9bztj
VeRePfcFgrRjS5beJ7V/KqWp9e9DSSNWlPzJifcS9aUTr5OcHf56e5CnJJmNDIAoES0+AkbKqQ7b
PqcnBWVR50gTt4N63W0ja0lKOKUoaiLsbnO4FsvmlHamx1lVeElT76GZhQ97hFh+KppDHd+3zm7s
4TQ5+PpdmbzW0YMEDeHtT1jxywwVqnFdpbVRlZfj7IsUnIGW5B7tNObRikL/UNM+D5UjOAlbK4+1
icTErJVbGdK1WxtyKCBWokmfFs/FuciisVBD/uXxcpQ/Krkd0JQd9R10w8N91NpicZX4VE4Ruu9Z
Ze4Gh5JvpMTZC/gfaZdqebNx061NBgUxNCeQaKQLRtyE76LzEXWZtIRR26ukxH6sC0c5NPglD2pZ
yQ9B5QSHeiinvaGH8sfby7ByfmmsFTLFZN9ZD/Hzd5blcOrhlsxLTzLmo1/2d3m8myr5dNvKiodD
el90rDDhRG+L7SY74Ty2c1F4nX+oqh9qf/d1MP7dTJetmaFLGSkL7jySDouVpbw28lDVTGOZsIpp
jOs2yvfDrJ2Lfjb2JAG2IKkrdwbJfrwMEV5wahduzpyFY5YnRQk3v/ag5IAcISZJredCU/ZGetef
ZPjlb0/m2uF9b3PZFpaXWgspAwW2dvhkB8+R/L23P3apfJ/lI7vzrKN216gfZrrisvxzHRSncisP
u3IZixqHQA/AisptfLltHMWXalB9JXHNvJPG702x5T+Ke27h2MC9DdyXSiJP//K6l+l9SPJqoIqY
3CnxQaYluCRoO/T965C+KlPnBunnNDlsaRatOB30rfIskzXiGl5inPrJHH1fI3rrUrU5ZHr7Q4N9
fJdYkexmpV3uby/m2v6BjUEAT0h64oBcTqQsJUWXTVOBj9PNlWtGMpgqmPhelJ76QO/cVwi33td9
XCHcJskbbs/KvYPTiItFEy78n0sUSkGO1YojiWqRQ2dqE+7QC0jSY63dDVIuruKN/uaVbQPOEJeE
bnZ0kZYFeM2fkl4rawpG3Vela914S+VhZUBkGxWBoaWznI6dy+mMU7oGetqCvFjT67tggja1MMbp
Q6OliecUKu0tkhrAMxpYGyWQlYtUZIpQkLGpVF01IQ/aODR2PZceVD/ki5z2qe+mu3j+DzU37hrB
OoYnBLBxESzSytspw5RQn53HXRiYbqAdbm/JtfQX9Wya/Sg5iDLi4jUC6p4VqkMtPcilB/SyP/Vz
u6usve3XbtAXH0OrgcwC+dmhsl2/TY9ttqWoubZRVKIrFAvBbgJWvlzHydQDpPyoqvtJRJnlc9P9
vj3ILQOLaewbewb/kVZekz+O8tex8Ddu6ZW3CO0iPGM64cn5LsG7eVhlcTQFlZcJPshQfrYgRNUP
hQY73fHvxwKAQsA1WDW88cvJyuZStsuiqbzCQhe7aGZ5F6TRRgFhbTw4CgrEQzqx7nJFTDlRi6bU
K08v6103q3sZLmiziV1IVF4gkdrwxVeuYeJZOml1lLi4FhceA4RYoz31RY1yHCIbwfhgdfpJ47p0
w42BrR1c5o6AQuRceXIWs5eFMt5+UntJbFcH3anOQ9IVd3m0sePWJlAoaoheBwESEA/eO09rhod3
bDq9xtNKj4MUekp5AsRETbb8uMkVurK9YfbHtacvRQh/Lra3WdZhEptpgz5L8To7I1rM1UYFYM0E
Lg+NDtCPkDheeD5JNkwDBSw6bpoeZL/lx4e+S7fy/iv7wMbHYBRkWXADFheB43MZpQrtKGptP/ZW
7EozbCZmtu+j0+1TtGIJzxGJHoA3fzL/l+sjmUWaaqBpPNgD9nr0qy1eZVioNpnJrueNDh5Btk2D
DTmbZYONKmVlrve0jpqzbJ9Hwx6+I86c7m+P5tqvwAq1N5onyFBxL1yORo7UeFAC/Io87J/0Ic8B
2/vKXgta596PgQiPo12iddZIB7udnMNt69dziUuDg0hbJxcGrayX1sF5lgXPV+E1QwlLexobL7pv
pXu/GMcH1HLCjdGuFK5F0xu5RsrypPeWXtuownga6mXpaUNAE+UstcpTI8e2myqS9TQ2eXyeG95l
u85o7jQb3/xm9iUqCTlokuPtwV8fdBaXG58vYiOxDJeDj8xsCE2fkCpSpldIuJ40+Q05hK6pdpa1
dS2vRLNYg9QDtkJBa7lsMmybJBygjhd9YWqR7ZumrN64YYzB1ftUfRmLgkSvlFewVeRSpH+DEUZX
nwaAlOh9JjVEZlovVShizFb5108gLqUg/4KgVmRJFxMR14ER95mPS9Q05t0UFP7J8CPlkCaxsZf8
6BO0KuqGG7a280QGj8NFK7G9jI36Sc5jPcY9auvwKEtSJrR6HqwqLneV2fy4vdLX3qZIF1JYxk3B
n13ivZSsNYpcxVhTTK5I2zvQe83TbvLRFU6cA4nZjWdx7Vjj1QL8J0DhSlw8iwVeJq8z12GTfFLl
76VyCK0HLXDbh0b/FZtbt+/128gA35lbrODQNY4MfUvlDXH7AZ2Au9F8ow9kS89j7cTAnCJ4/2y6
wJfZVz0OysrKCQv48WlIg2MzTs9jjxutprQJx/9hX5q8xEQh3MBXqadulKKunOTSsxPlFIX0xs5O
93vW7J/y9E8ICP/2LlmbRIqBIj1PMZAOzsv7IEk6qekbvaSHDTRiQ/stsHBn2qI1XNv50PpA1MKF
z1wu/Isw8CvH6iZcZoSG8kYu95MRvI2z/knSzdfbQ1rp7gCRB8qTHmr69sEOXI5JaSw/lBIVY+QP
0Wi4C4fiOKo74E6RhuQ1oUl5VKdXy/kkJzrCGfg5w1m2nqfoP9y2HHNwjEJv6CpfmrdjoaWVXXnV
dFBNr4kem/qzFdwZ8oahlYoWYyZVSrIMrBo0wpdjjto5KXnyKm9GoUshawhh131aD/eyb7ipo1DM
Gr/EZfplLrfC2pWeJVLBiIIQCYmu0mU2pM6gHkrjufJ6mpVwiOnNr6vntn7LLN0t4udU+WioP2Tg
ka3/mBRw+GXSB4Qf/tpX5sSIrm7B5CSq25dTAFPznIa+VHmdanmtHLmR+ojA1efbu0tM5GXq59LK
4sBMRTWrEcgTL07TB9PcwdTmElUf2nxjSVdO5p8Ak6eaYiGv5+VwhqCIDCOqas/uu4Nsp+C71ftW
G3/dHs+qGcuEqE9glGlkvTQjdUE1+jPjSSXNAS2n0sZape0pJDW+cdesvA/CqfyfqYXfL8kIe0HD
V3thP7h28mzEwS6MpU9RCzlg5cRuUsGP4W9VTlZXjD4rMtdQpFHwvRyh4Rd4WFUoYpvYpQX5UODo
6LFzSIqNHbhmiVIWChwEaxx6MdfvoqiuapppiuvaC6goR6m515IHUILHqv19e9HWjjuy6LiSdI7T
CrCsbDkNyoJjMNSeUijdS1JM9VEpp/lnbqjtqS6L2C0V/bGPrPk4y+pDGxVbzLsrz6LAqiC5INTM
8TQuxxrDPFcDAqo9yH72ZoZs3Pg5kI6RpB+r7nh7uGvzShkAnREsgY9ZvB5SUVq+n8y1lydfghQC
7++0jPnKl9tWVhwmsFc0eqjA9KGrXPgTptNIZpvwRsF/k51DvuMtk4oHOeb/KjuyD2mLCjNSTn+P
haSyQlaXCiU4DeANl1MZ9I00mgNAg7Q7lM6bEb7Yzf9xdl47khtN074iAvTmlGSbMZyZdVpzQqy0
K3pftFf/P5zv4N9mN5rQKwiSAAFbXcUymZGRETtY6q2j9+cQm53ZDnlfxobcvGQ5YG2JHIhMEamc
P+qOOMjyWy4f1OZ0fz1v7ZAVtCC2tsAet2l+3wEU8v+aFzbgYAz+gDuw4y5D7+lttNMie/NAIO5J
DEP4SUF5sx3lIUqUwTbbl7ZWf0qJrBwHy468VjcaH6K+csSue3ULjUq/i+DJ9Pno7ATct+aLARsl
YFI96mWbn+AUQ4SIBBiK6B7rxHkmoPwUJclJiZRXYe4AHOsH2z5DdPaADCHPztbZHIkUjLcdkkTg
NJYfuEpRAMlDZefCvnXu/hxkc3NGXQnfTo3Fi8CKcUxPi/MmjW69/A/XJjaUVGwAxalxb4aR6ByK
w74mXnMmOVCVwitm67FLHd2PKy3172/LW5NyINyZqzQ6tpfrZ/zjkg5FCW8aT7kXtkFDPzpiuEJp
Rz83mnNoCrEz3I0PRbFmLSe8V8y3+KecWpTg8rB7aYVg75l244FgZxBv4j3Dg1vpNrVFhx47NgU2
gNvAVwszJ2578WLFdQ1/+t8S01Q3iXTNnyec6gWE/aO9SPo572Xt2KlF+Tri7XqMi9iGPlcPO1/2
xuSBZFE1gDHAUm+FBpvEnjtrSjseCYgrke1qQ++b2s5Fc+vwA2XTXbhmusS/m8TTUaemj9u4fzFP
TvMY2oekeRJWRz3goaqqo2olnPyH+9voxtSAR2RSDAxniLw3p70Mi4k7oBveg5ne+Fgrmpv2snd/
lBub9WKUzWbt8qjR2qUdXsbFree/euFXyttI9e3+MLcmQ2y00sXImFjCyzOhTmmYizIZX8zq1xg/
xoqniX/uD3FjJqBfVBvWrUCMvrmwaISvZCDS8aVYgjT5UkOVDDP14KCyeH8gfb0uNlcjqB4VfRDG
NRXYBM7dLE8Irnbjy6rB8pjI2q85rp/b5isYH6JR2ljQlQOZHsQt96vi3CupZ+rTWUs/1emb7nwf
Iq9X0dL/m0vVGD8UWEvWflWiLwbvMfSK7Furv9SpL8uHBOMkcTKHL2ZiepFDRvtNe9ONYIzzgy0v
T2L+fH92t5YR9g+oOQYqyGpvJpcUtE0voTK+WEnql46ParzbGV8SM9m5t26hlitUxbXMlcI7vQmH
5jmvc9PqRxKDHKRyxLLoaWi0j1FSvYn6X4QNgkmzjpWt4QGa7RzpdcNdfUNyOCS4QMqQ9bzckNMi
T1OWaePLfIrSh9E0TqBVqTm67W6f4HXYh8UJR9igq52SzjZMSYZ8muSU3lVzoGzPOyCeUj+J/2mU
f2vp3/tfT7+aFo3HKDWvX4/a27ZPVsPGcQH9Jnk0Jnfibp72mlavTzJuW9A9bCAk4Krt/miXxoy6
YkX98Oz0wUbcUceVSdH/q3cQ248GGlwaULWi2rt9RtNuMQnqUkqIuSlcOcbMt7dPcoJGVIYtay6/
jK9Dlu/EeTcWEIwB42RYu1xVWwQ1nKy8W2ZyOUVvAlSVfihOuXN/3Nj4VJdX1ydtXcUrDYBJ7mwz
Swgle+QH/HxRcLS3ildTxLnvNIjpYcmBXXcLVq/GNu7uS+GFtFrvHMBbU32n2tEvztPmbE56X+e1
Xcnk/1gtHjKpPOjh3/d34/onXB4yKle0yAA2svchJV0eMgDqcIg7q3mp69otEg0P+2xAK7cNg1pX
hB/Z+r+hCsVMbnaetevjTYhOaWCdGHyErSK/NBgGqJHV4oCdnw3QADMOopVLk0XPmv7p/jSvr0yo
QPT6o79GwYd+oMtpqjpcSTrZBky/F+2h1pCNVu049WMh5gdLq+SdD3djciwnjCsoV4QkxiYKQ1e5
UoqhYrxKnKGwfK1DxCIkbAhcfR4e9Uw/3p/g9Q3GBP8YcLNT2mwuolpthpfSsc4qLRxx41uQPRZ2
aBaqJ5pLTvdH3CwpcQKUHBJVEmXcd66yD0WPtHHCfTdoUgVNNnMqH4wxtz1dSZenXBh7JbvNrfY+
HrgidHmFyAGa9+UnxOHHNkK5qgOLhh+d8lECbttYP+7PassteR8GJTNaudD3BaRep/1HamDpnZ1T
oGGYtGIJOTmPqAQiQZvWtbdYo/aPmPPs4zAiBqbMs/UUKvrkq+U4Ps5JWOykeJt9tP4a6BKQvHAm
IGDa4plOTV0oUdUukPS5OypL8qW00s+mQdO+ExX6gxQiCXN/BW6sM88tdVEqD6zzFokoiy7C5Ujr
Ao0dTC+iFCMTGI8owCzxzhbaNvy8T48XEGgTVWPekc1i61WhoVipYusQK5l1RPw/hArY08/mZIlE
8J6YtAoYXdt+jatssA+SgiS3W2lS9E+Ik9W3vhukD1k/t7Zb9EuLcB5OfRoisHnVHlo0YyYXnTw5
dmk4rHfwlG2N4f3XY7ShreZavLdX4ezIu2E1dhe0Sl6PbhalzTmylsKvKgvPoG4YJdDuqDx2vVmd
MmmSf8LAEqob9410lJoUySRZ6h/TBLc9PUS6c6jDdudzbhOj91+5ovKrmg5IzPZ7ZtkSz3FpdYFF
Gzp92mn7oZMi6DFTvniRnTdHqetzzzBjh6IB/s4RVkg7H/r91PzxzPAj1uQXnOK9qY528ctTVc1h
bUWAXMESZhgrFWpoRL46LWu/YGhNiF1WSfcX5zvsjzHcp/7YQlUTbjlP0d/jEGpQbEbREJkpQ/Nq
F7PhtYaRPqIhUEaA/PZck1tOSCLacWyWfyfzNAivRJuXFGOItM8Gwk6SK2vhshzyqQ87dGYm+fN/
PTqrPz3aTRrOcStb8nKWbbLMZjbOIqhUpTqUbafQpUjGMRjOLvq7ht7bFeVdIT7mBgay36xo31hW
SqWSsVBk9cMoVzVPdCm2QU5o+1UUhl8mqwp9XYrnc6v1HAR1+Y61XbqzwdaBtj+E2wK9gVVMFfmS
y0lHVZvUksH+qqzJOSDE8jk08+yM6yoQTopJWtr9t8f1fTMBBNP6tjrNYTN3OaLV6Uab6YsIzKVG
FdQi7BKLjsBxb0YH9tl4ggwkHu5/202g9H+DwvQiOTBXPfJNoJQMEd5cqSIC/LPaDzBKElQ4ysq3
mn4+EA12p16J9VM8z7EXLmb5vwxPuM05XtvVthVoGcWPou/53GZttp5uFON3dKcVdLz1X1nRFQ+m
LnVeNrSqB+a6V9XflvfW2VNlIFbjRVzJsZtE0JCpYtqhNASm3CWfcrOr3VaX0Tm0J/OUoMR10KZk
Pkx91XsR0fuxE43kEeZ81CBYeKJRG7LnMfpqDWKvpLQJfd5/G0k+PDxIS+qVo7bcT3SKKGMdRBGg
hS0glQ86huTdorgNgNwHe7DCtzp3tJ0I9vql5I0E6KXLjo6YK8UjSiz1QD2rDQacgCa3jTrawBzJ
7OUT9qa6tbMFrgMu2hMQJAPgAqzmU1xu+8Xq4zGF1h5U1LU/5DotKLrZzZ5t1JDNs9pIvt7f8usf
uDnZsL65Gd+VxhGiuxwwidI4XRKnDSQ1XY7SuvHAtPeKSDenteJOwDTgsdteSIoxY+cMURf0U2gW
OEMPWpt5IF619JaE+UKkJ4XauOxkkTeGpU6MdO2qk4LYw2Y1zWSBBbVOTp1/KAZ0H+ivhTSgByl2
Uqwb+5Mwylh3J4QroNDLZbRqxWnJJrugwVFG5IZnmeJg4njXw4uprerUlXvNwTeiWIISEAaKK/TM
AJ5cjlmPbZkNfT8E3EzO18jIv05mXh3qvDD82MBdxpm03BsIW90MDxQPKI16YaIbeFYN4Z5k142N
hDQ87Yuk0tzX22auKa3qsEO+NKDRT/8YT9FyzIduD2W/cUODKqLphq8hHLFtD2hN4aBJEnUIMr14
7Z3wmFmyP0uIhywPVYsCjqV9HvV4J0K/sY9AjehhhOPGam8v5knBNN0a2yFoo35w42rE4q74IXfx
udHP98/jjXAZxvsqs4NZBW/tVjurqMjCu9AYAlkRySctlHrzXEjp4HipCNNXM+3Lj1lo144ba9zT
vlx3MOdE2xS/tEjPjqNcWW7GM/Ya1cn0RrHwe5N1ypkYt3toM0l5GzT83O7/6lsLhKEXaCw+BStB
+3IrRtB++qmOxkBA0h8NZ4AqMfzUpqb26jY/3R/sxlkD/Fy1wonJVzjvcrDaHLWiLdd3amoHb24X
y83z/JeI1B/xIPyuhvymi72479aoq2cwPcB8FTL+y1HT3uytvk7GoDWNT13xvDT/DPkpC4lDxGF1
w70/yRsbnTtrhdzeG5C2SaE9prU0iWoMusE8T5GFJN1fJXp+dXZwtPJU/grHeac4sC0rrY8sNY73
947iKrDf5RTtmQaETM7HwFpspDCK2X4YchMJeEQWT0KXhxMihtU5SubMLwz7G3GmOChgnW7hxCdj
tvc6RG9sq/UR5Jpb/77iDyuRFUZp0Y0BLhjpE7p64jSDVZ9ULoYHKV/2ehhujYcQIFwHzh9v4roH
/sAFln5SpJ5nPlD0xa/gCbucvJ+RVn0jFhX//cxAWiOaAZIDhZA3G6oQjjBxTJoCTMW/N0A4zvJv
bcxfIrPZoaO+69JsHnmwN/rIqF+R8W/1wlIeoVR2kj6YTXX+jPzbl75Lv8vNUPtyuixPkZo7ftxq
1meY+pWXj137ir9JdrDkJMFrMjHSwp3r8jdmyHMDa9upP3VM7BiC4LpxGqpuWmXTCTEF9TiCOuyc
+PeC5uUEeOOghKzcarKQbfzQVZJlt102BqlupfQiS33+QOpgf4oi7ZgNQ3qOCtF+yBM7OscWwp6K
Crt3NEsy3aSwjnWsTaizmZovKKSc2iZ1jr1jiHM1lDNWMorAMMcMXTm3P8ZFKvmx05PnIMjsFdxC
flbnj8kwQCocxF6H/I2vg2Ep1Reb6AsexZaaOdHR4rSFGIMmw94Gvk3yKR266HNCue4wjkNbuHGn
faHTcfbEoo3H0pqngzq3qT/043Lo57B3p24Qj0ivho82F5TXUhs7OUZknsrZCN1STvDm0bADT/tK
39nI1y8/v38VfF3b77mz1hD6j1PTymrWh4YxBuFSh3TTSTWiLbiO3b8Qr88moxBA8uhzLaKefDmK
TYurnJXcBbqQhF9myvIcqdV4zC158K2pV3dmdX3fA8dDXFkxQsKZbYeEYnZatyzxFJjFoHqZbY3P
6Nksrh5rw8HKqtgXwq6Qxzb2VNJujYz4DCgKIqvQrjZxXTagrRnW3ELdVIenRI2+pAsKg+NgoBwq
q/OzENqp7qY9PPv6yaHgoq39imA3GF1svqNZ9CZOve0SDOJEBOYjGDJ9MMzuUZFOc+11e6JIK2iw
OdSMh3LBOxBp2Ov//2PfWBSV5jJNlmCsx5OaJK6m4F4UfWgU3VtKc2f/3JwdFRCFFismd1Xm7NcF
N/oloNm891ungZ/hSBon3XBcZbZeJHiF/tysqJNpLju76cbuBUgnAaIpFCmYLbNN1FpelTNac60i
fnRK4Sf5j9H8HWPCcv+Y3FhUBnIQC0LzGLbC5g2nq8ZSRrlbAjoe4vZVTl+M/ouczR5aPvdHupF/
rMxEJsPCrHxP9fL7xVMomXLuzEHUklZo8FcPSeynmdeBD+ie+CpE7rbqaTANf2fo9Qhsts5q37n2
MJHg0WdxOXQYVoNQo2UJKIIOHgiaGD2eB/vIhzSenCluXMlIwM2MuPBnC1WTuBmSnazg1lLTpgU5
kyUg6t3EoVHXx3aj8yP6ZPH13F3AQJRHI489buSdxb5xJ5BUAqqABJLPbvXRFmVSp6nS5QCU4hm4
3B6Jggz+raGYJb6pdbsTf17jHqAQ3AQri5cQdEsxAqmeqqyZcUY28geJGPszTo6JW5fSHmXxehkZ
CSF/3N3gO7Ccl9/SrOO668ZQCTp0GdUPdvNrMB/Rw3BpXN1ZxVuT4moDYSMGovCxie/UVmstJ0/U
AIck8VS2NrwPW9KOfS2k7/e36PWjiKb//z0cgPJX1oqiUVorMmYtSIeyPlAb6b1psfcmdH2twLYC
iYa3sZ7DLSN/ssqykEdZDfpB/6SicC63jptgJ9vmezry62e4PHIMxSnXuFdU0uDN+0scbppzYqkB
akRvmuwr8jNS9sdolk90SZ9aMA66Y3cAnOsPthL3SISA4OCW2pu8EtGWMXPEoKFPHKIHCPQvIQI+
ICK3szNu5D6MtEpJcjcTOG6JKGW7RHlaML3aFEpgDOLHIGgx6kuzPhZV9Kbo+ME1Esorg4U/RaY0
iwuKG7vL0rw2ifiPQkPkYkD+kFWoCBIHgJtdngqAsWHUQlkL6qx02+K3Fv51f4PegHvfiwprxMkS
X4nV20bU2kunaPg6yWnqKr3WIUkQoj6rz9xfcqe2fyVNMpY+UTlZgGa0OXxaqGrC6xKpnw5jLybJ
i1Wjir1cjhFtcXpR7BykG7UtdCGJ/ld3EPo+tmR7p5niOp1MLbDqTnfzLLdOfdYOT1XkNP5MN4Bn
LOx6TQuxCmvsv3upn3e24Y1jhkIQW5BizFoA2VxRo5FZ/dj2epDaP7V+1cI5l05xLEJ159a9ccgQ
M8ENjUNNs/EW/JlDTEjSvtMRWZ4hggx4r+WWZLptnVcnQ67TQ91M+VHKRXwaJm1Xqvb61iK2BsRE
RALvd3pnL3ddJNVpqwyTHtCT8qRXGNvL6dssuvMkJ09RRsOz9qAnPxMlAXVHvtZQcPN7G3DVub85
b5x7SFpESkQYFquxDQ1DY+rJ0/WA65o2A6Vwkc5/ovH08/1xbn3Y1e1lDbUNiJGbEMZBT65N1doI
HNRjnW45zSi8j0OEZdvOSDdn9MdIm+tTTVq7iuzKCLK2hXr2NSmSx07+eX86108p2RfNRNQrqFgQ
bF5+vrauKblipB4YOsigMU6jh5HZF1Qy6EHuaWKaFex87495a2JIPkD+xSr5mlKql2HHO2IbwTQC
ho6zBVHCzvVjLZo994kbX4tKBXU50kAa4LYFqjzWzI5/6EFU12+mA/sslp+N9leDMO39SV2HW5hL
02IHRYQ6HEnY5ULOdRI7FZ57AdYWj5L1WGuJH8tIMit/a+3vUj3eH+4GBMB4QDRoqVFVZOjL8SCo
DXUvZiMojEXGTJfIQWXLK/NJ6Zep9aYmdp4ilCy/2UWJCrCghHeypJKG4llvqu48KrPx0ihOIruD
OWSLlxvaaptBxxcSOoaIf+lqEcNGt/KxcqVokZ9ny6pNV0ut5O/7s7mRGDAbomKmRFwMVLuZTaiY
uIeqRoCvhdokrhXObi5lp5pOUFv2UgWFfPm1hyo+j5PLzHe+3pbZtz6e3NWga4zOf2yhNV0j+lph
kMCK8CKvwo9jTqNU91WL0xfx1ZIfi350hTjmsbrHeLv1XIEf8h2JmbnBt6XyqcmgpyHrEqjTz2Qx
PFh2P7LuDVVLCmu03mqQkNWppgf3dH/Zb7wdJDrApTC7iae33KkiWxn4RmMG4QAxJZyi4RAXQjqX
g4PauSpXB7u1lcyV6gnxYWpDh/vj37gIsPKGJoa2Gq32WxioQQKU+GogFkUO1I+mKvcN6LZek2h7
Ltjvc9kEo7wNaLnR+E5L1ZYYEcaLoc0x0Vq6pAfkH/3U+d4k4WsGwTHUvDnuaPrDfCgajmb7OdJX
jd7zXJ5r46WOfufzyYkTV0GztwNyyGP6FZSjJeic1x7uL8qt7UDeRt16JR2j8LJ5yUILrEUzcy3Q
le9hk/hN5/yibufb6vMKA/T1cGwn7dxle2p+N5hLaz3uvacUPW2W6vIUhksl2SmBExFtdFa16BTi
Fqwb3+x68rBbN+1nGbtsPTNOlib8sD/HiTiH5XRsjficx+bH+ytx/Tbxc9jlgAUUba5RQitbjBiV
xQC7yMrDYzh5zNJWP5BWkkXAXgU2sP/zo7tqgkImXC13uF036cOspXYdhglCeN2C8W4X1n6qqoVb
DHN6vj+969O3KtAQRcsIIJFcbt73Vq5NsxU6Xsit49W59qFNOm8sqpdl0o521JORmbz74u3+sNdP
IsNqENvXuJSztx7KPzC0OjZiGFmmGUjl57l9i6d/8gjccO89vDm7P4bZ3OiqVOazHNlmoKXVEbz6
twLvQiv713TUX0JiRDTA/FHa6Sq6sWWYHALKRHpQ6bcAyxD3bWOZ6Bg27Qp3xGb0FE9185DnZeHb
Ui0Odo1c3P0Vvb7G1hX9/4NuVlQgLmzFGcpsA51sPqUIIN+h+hY1oTjcH+nG3cBQtAeQbQJmXUGS
pQhnY8zYM6XzM0Ht3nLOnGdPzeVzqT5l7eMQn+N671venCARIqJqcPqvVGrMWodQMuDaTU7h5lgs
K3+Z4Z66xd4gm2tPzduulPp1w0yK31qmG6bGc63/59iTBYQuRQkNt2B7Cx1FTmqimORwpzhRdOiA
q7y+KH8BNw07Edp6WV4+OIzE80ZEwxcjR7o8Z9FQT40qxVaQGvDeTCVtvJpa+v8wCuJfazGIbBcx
l8tR7EZus1W/IxhLjNftkXYk4IF0Z4dfB7cIH1JPJdRcWWbaZodn5gIPNBR2UMoFSrtFI3u5k9t4
ozjdIwIXiztWzd95bO0JeN8aGEYfRS7kF8Gs1lvmj8sKHfl5luTJDsJxwfnFLMwj3WIFPoHJcphS
Kz8rQu1ORlZWO0ft3ehl8/1o/qHNiSeRt3grFaJpIwRhabQDo/68yH9hDngskvG8FIiGJT8mCJOZ
ctYN6TAYj8MKJFC/osvYTfXZdbrqTP/Ho40uTCInj1a3cs52y4DrY7T9iWyxNUYAzEO66XJ1oiJP
ayuRzMAUefobWYj6cy/JIZFC2Lzqkl55dqNlPnm7fqrNBfQNWXfU4mIPTS3Jt2OtPzbKaLxSppK9
NtXtL6kz0q1mmo3fK9LfU7FkHxNZGnd27Y3HAco+Am9E28TdWy/Puq91O5+5xqxF8dLZ8OXSr4av
sfywVP+I5k0xvt+/OG8cRh5aXnaYinDntzTNOZmdeg5LdFwMqT8oufUjFHCe7g9yo+ZM8sdRXy0k
OSdbAUqrGSrkDEMzyOcmqJxDYT2BHIsiLtxscSMnPi7z32b4u0xjt4hfI/pAQvEUmS8apRelHI+J
PT51xN+tm42H1v7c2+dGfa462vkOWUy9azDbnXDg3bZks4lYFIr8MMNo2tpK4ko6WHrIrRjIi1Kx
t/Hg/qSYrfM5EaYovCnT5JPaW0OBXY7OAdfV2Imgbpbzv72e0BjXUOtZjogEJVSd46b6HrZOErmW
GsoIw1p5CQl1RPsltjJV+GqBDEtsFOKfaTEWLGnGLNF8JVv0f1Lq67Gvakkpe12cY8kzJOFAP1Ul
+vwgGUj3+XWc9gU0wHQ1Yihn54fRdJbtGlLRBKvNZAbfMqR5W80NJBNErS459bq5eyQUCj9iJKV8
0+MsJOftVBLmysiUnrsslCy3z5Us9dDtc065Pepfo0VrR9eZjPaLiAs5dduhK7/mCPoLN+qqiCjZ
cHr6H6M686HWUW8PVSnyJCfhceyKuev9eUQW6tEcLBKatgUVPBh9ZSYnVGLM+qETXf9DHiRFPUjo
cOgn05ibHxXg63czGooSk1sjjDyrL5fxjDGdpbn5ohr1AcG/8pPcU5vYyYO38RNEdeTw6RTniVx7
ojZRG9bbjlg6CWgmketTpaC6p9RT6jvVED4loyoOYSzvceVuDwoRkPTfUAxrEwjLrZLI1ZCYwZyd
+7/sSveX6qB0R5H814RznR4ilryWxL/0PWym18oxHURaTezraG4Ym385Tf9AZr8Tha5/zJ9HihIj
dw3xNb2Ca//o5lEuklqv5UImoZc4AYavhogBjSdN26O8X8EW60icWe5nchY6H9XLFyAv63AZBmEE
c/pr6rpXLW1O4/CclIUrBuN1srWTXH4QmfMzG/fUz7aXOGOv2pY04rJXmOlmbKNxFmkJCaXCedUE
So/UytyyNB6ttHUVWtoU/GT7nUhkGyWug7IzmTJ6cfzHZq/kjtllEJPMoG9SNxap38Jvj9Df37nK
t08r4+CJC7UNHR3ywG2luu/jUFFbxQ6UqrRPeWfTtAqT1aNFRjmqvVD9KDcjD3mB7iGN7eVbZ3b1
0R6cb5ml9k9zMSrBHBIW5C1CjbMhtEAycY2SRJY+6APCw6FRmsdQifc0Jbc+TnSEoYVDvQ0lR9rA
2ReXeyJZ8G3SuzQMkjxytQwP51gqvgyRfJTD59A+NfqT01qevKoghNLzOLeHsp4h/PReXfiG9Mka
o0MbKW5LETy1937fFdYHuAYIg+IYPw3+xJWRdptFMmhlGCjK75iPmDZHpfuQHfQm8kt5wTIAqEHj
Ile656rd+7LbSGAdHeIRHglr8m1s6cCqwAtB6/IwKGi/catEkt04NHfCjZtzRNcNZHY9H5SpL7+B
pMRWjYwkj+rY/KtZlHNT9Rz+lkJPk4Ik7D4b0Xg0IuWI0CSWfnvM0+tToqHMrmGgArqANOwmXo8r
FWiduC2w9dKN5OIo09TawZ+/f0r2htlcp5oZxpE9zFKgInYgjJNU/1ISa2eQq5yXL/bOo0aTmtSN
COtyLbscUe0sdKSgtbOTOg4uAovmSHHX+N4OyLTmCC/YtfDyOd+ha1wxq9ehV5MJsh4oyvR/Xg5d
pEKCDJ9GL6GCdJblS7p1ZnTDfAsVDIvQFV804+9cGz5JvXjDHO6fEU1LoROPTI9qaQIPviW5Z88f
7y/8VaT5/sPgsQCPsjhU4C5/WAwAmZlNEb0M3QEpBITNPc1MXprqmBsPFn23tCxE5ccCK1BUmwUC
amr1cfVXwCvGV4qzAkOwT7+k1cFxPvbtUU3LQz2d03QA5Wu9pH60O33Hcuf6vSA2JqPixWItr9QU
4N+kWqjW/GbpOMMtZSQKC32C6lpqebbM0tU2TR00bd5frevneB14Vf3gyac4uF2sONUNukmjFydR
X0ZrdGca2/GLOmRF/PBfh3qvoiH0hHk699t6+/yRr+aKFSk5LogvTWjbvrDSY6cryyEqf0A6P94f
611+4jLMWAeDtkUQANdhS/iGYqNJEkkg3rPpIlwzi9rcDTsafzxVTZXJzXrKrBoSepMrScQheuzk
b5aEL7UbL878VDVIZ8iLrR61Afa4qwzK+Mtp8+ivoqi6ncN0/RUQhcDOiWgBZSrQhM3SgCoohb7k
mJxQo6bYc47K8JHCz9q2tnM+rrfa5VgbFNdS87qhHwQT1zlfm3/D0a/m2Xfo4j6Wsf0tlfTlGMtZ
8hDJaXe+/11uTtQh7oOKCVa/jaGbkN0PqpC/SOmzHB3N6jlvE9/p90oaN4I/yJArkKXAd19bli5X
FAC1LZwiLV7Im7w+QlCz/VLr/wIKHBbKfvngjvGpKSXfqKydCPf6FTUQHH/vNFjz3a0LkmZPeegI
bAb5ZeJT3ujKU2Fk2of7K7lFfxB3cYieeUeR3EMVeXNwG1QKbGvCi88YwuRxolzjQX+sYZdMasLk
ZO1LAcaHR2/bhjun69bYq3Ap1wVODpSnLhc3R5OonCSs40KkfkaMXPQm82IJiQ9EgjJV+1Br9bf/
Pl3InkBO7J3VCuRyyEbpVcnpNez/8KlMFvasdrLSb6zzMesEXZx/3R/vOu+CwED5jd4Hrit0oC/H
s9W5KrXJwINvoGcYSGKMI8mvq2ks39qpStWTk9lLe4Z6ktm/7o99awOt2kGY8rF7QfcuxxZzlTdd
t2BvWtCCtcyCUpqml/5/H2VlJNKdwYUA2/xyFBWXGggqMpatoiy4imXl1amV+XB/lBvRHkQGWJa0
eSGdztN2OUxUjHKRibB4oZjlWkbsiZGuk+EsQ7+O4+koGdEBU8W4sD9JYR/k9l4gdiPmp20Cpicx
9apkut2tshUVHKUZzzwY7q5spuLYWMWLbBU/VaMPj+jVxG5WWVxHkwi9Ul9+Wo04p608H0NUzk+l
yD+jq1R4GXmduxLWvEio/cHSCv2YKP/LQwlVAnicnB827rb9q1lwC85QJ3kRjnREU+d1IiDp2rc2
3PNNv3WQIWSs7Y7IZVBovvw4aRfmNmbPxYte9enRUBu8YWgD9DFym96iYVRea2tC0SbLd7b4reNF
VswBQxJFxZL1cmCr15zSLNjicv7bcTIXlkZBYDA+ltGeN+O70domFHAciJakfuTFV33gJkp98Iol
vj+uSB+yAWEONVLks4GD8HNMH7I/CNp05EJqD04hcYWi+unDDEpPqdlWR00rnGeyhtSDGqp51pgM
fh610ociimgiVjr7PDvC8rsuNp4io8lOlPNeo6aWDnpa1qcx1aJHWRtNVxXN8Fu38WmXRJV72Jo1
yEJq7cOsdiTNlWUfgcNCWsIycb5/Dm9+afgMdNUiKEGkcbngQw7zECwOCyxp+U0i8TmWQ1dRsiMb
3NO7yJtl2Jf3x7z12FOjRmIQ62QaIjf3WCHZodpObflCB/RTq6D5Jj3rcRlY4vv9ga53E9cLlyV5
K013bOTLyWVCJBKmD5iKEtHgfFsouS842dlivRbD8vn+aNcBFC8u0pT0PgDtoGZyOVq4kJ86Zl2+
aOY/g3VeOx+K1m3Hf/Uof4JV/BFT2PsjXhGaoKFQbaFVa7VNI2zaTDCaRDLKCmL6RoyvDeTSWVRu
JiXOL4HIy+JWtA2S9GlOW3ngF7C9Rzx2XjVsnr/KWWV8URFdmV1rqJfetSpT691azrSHRZTq96oP
609ObDQ/I1gFg5/mWiLcojTjf2liR/bj/mRufSwI3HAj3rkL23dniMoG9tJYvkiCvpRadgGRYRPN
nzN79Iw+3Rvv1uciG6RAxvLx1+aqmeKoy0jhKgrr5sNMv2kQlfMxx8IvDuWzo2W0ru3Z+V2fNrpG
YO8hL2XTO7LtT5kHE+fUOSpfTGSQaudYmj8au3qkDN7F8cEhKb+/pjfCXQZcO2npMFgpdptw1y7U
xIJHiwGtLAkAfHqevxXQqB+jsQ6/0JVgD16hZfanGE6wSfCUA3lOQ4XkVWxMMFPv/56b80eggMNB
zwwk8Msjsiy5Q8LVlC9qn2WenlJai8sBm6whK6m7OdWHSEexCMdBZ2fk9R67vOxZiNWVgWsHIGs7
ck9pQZYzDqc96f5gSl6WnbRY/s/pOstMBE71hqXjTbmcX6hM+D6F/4+08+qNW1m28C8iwBxeOUmj
MJQtOb4QcmLOmb/+fu3zcDWcwRA+x9jYFrCxVezu6u7qqlVrTflpUO7oEHfT+GNPfWQo5o0lD6D3
kx3pkRXYtDhXlkMj3qbjAkC9cOVzo6qT9Kk8zZw7A9wLuscre3t72a5NHvRroqeLbl1ypOcWqjxw
/MARYrk0vhcEZclTulovv7b/NYGppSpPcXb51g0tX9EIpvJTgMxkAhK+kj6O/osPDjOYP94e0OUN
JLq+4WERUHfe1ovgsw3GSptGjSnT0t3c60Se3UbL553aN2ssaGLNl8sDNghmId51Yh8uJi+a6jas
hPyuVDz4wYtcfpJ1Vw8QVCCseZvs742zxlR1zSVAKonrAd4K0IrnNmmlbMCsocFK+c/fN5Yxb2MI
D/a3Z/FKlpFGdgje2FK0chNMn5uZ+rGhz6MpTkpYInNAqfU5zKuNP73md+jtbkvbcJO16OGaM9IQ
xxamRYCrdnGk9VqbWLNKT6huPZTZa2rc1/JamuDaOfXexuJuIMGS92GPRm8TT5BxHueSBl/4j6HE
0mg7W/HGa57/3pr4mncJMKg/a0urAyRxjHTXJeomt0pXKz/HTXtnaGuqCtd8A0wKCBvIg7kbFptZ
Hro4lnoeXoYBwiJuifGgkl6rsl3ZYXQxQYjqEKAA31qMKR2Vqp3zpDwFZp7vmtnSKgDKnXqYxiy6
y6HcWZnEK8NiTDxbaQOjw2DZODU7cVrmaYe4cVGG+4BisQuDyT8qclInoq4FyFO8GWxK/4uNNdp2
FE92X5/0UfW9voN+xi4la7uysa54hOgPpjEZtg8sLcxIQI8TWNWFQgPZ3eG1HMPHRH7V64GXZ/mc
Ul1uteko/oZXaKfB2BCiVAFbvltk/Z6SwNYP9ZX81V/01dlJRvqPNAuJOD6K9t7FmlbQbRoNYz71
Vjd+S6ckijdlTIvodpj04q6ttEjedJQX4q0WJdK2jw3zoGs0Om2VLqsMF7Vd6y0BUPDWTj4qBkHV
qi5eWDebKZ70D1Ak1SDJayfc+SiLWDu9DYdxU9UN8MDJqFpg7BCh/pI6VQ/2El245obm++F33Nnj
uE9Nf+g+FrnZDnd1WSeaW8HJ0rjW4KjRLrB6kVLM/YQfg8kEhFBCJLqycuLIu5gjcl+kzXH6C9Uc
NXHKwSlDkyi20o5mVh59OSN73gzyMQcKuLHm1prcKAwb1W1qeBV6RxaiVEP0aBdVusJJcRkAcmuL
nhFwKqDRyGecny0ItfAOBapyYplat0i1Y5G1W805KKkGJWdwDyHvfqYlJ0jiD/PgrwREF4f1X/Nk
oXhagsBckrdGearYnZWap6EJ9nllKrxRok3oF9FKpHtxYgtDZAyEFhwVvGVDdlXFXdzPpXkq7BwE
CTwaac0LInPrlm7l9nHwV/boisElFZVTORrYqMI8gcd3OzgKHXhOm3KrGLprJb8l5/OKZ4mYZOFZ
XOgA3IEfc9kuy1eRbYXtILP7AAn3O06q4kGL9D9zB/o+C1N0xqJi1l+bClx5n2vFvhwG8yAJlZLb
X3JtTUEJs6ichdhZuFSWhXqPRA4IrFrZds5BV3Zk0VbW87oR4C0sKkHtMrQgQMtMiPLMUwsasKFS
Sm2dc39lu65ZWbxHMod0TeDnWGnuW7KNVn7QjZUA8NJRcH0y1BQcyXXw4/kOhLSSpvhC15A3zrZ0
bKnKnZ8c4WvaaGibR/aKX/4tlZz7CTuNJgDKG2I3LJMeoYy6SG3E+okQKtsAnp1h250MeZdFH9Tk
edK/yepnmdyxrOeblpxV3U979EmfAp0mj3Ttxrw2/Hefs3wStWYwakHD52jao+5DXWg+ts7nVt2P
8cOQrxQ/LiNSoEgEHcARBKs/s30+2fh+EluGZCHsKpuPY5JbblCCIfSJ5vZANOuTmgXcBVwpH3qj
nDYVWrb72/vjIhLhG9CLgRyC8hwkXYukjKqFCXBKyzql3I+UoLZJ9vXfLZCa5w4GbwatkZjzdwGj
Leh5nLmxT6Us6ZuEzb6V03JNLOPKypGiAJNJPgbemeWR2hRNVyCUyJHaDXtJ+w1q9lGKnvSjGqVb
nun/fKyQEaG0AQAEOJu25CnpIzQGeylh2mz53lDJbedIC+qFuSaeeLnpKb/xcOHfwE0Bnp7PHiKe
paJC1I7aZP+QN21EnT/6oPjOyk68CIEBzL+3s9z4akMFQcZOMsyuDV9FEn0Gwbsrh3+/5IUloCtU
Bfjpb63lnT9EuLjdC3KVnENhb3eN5spBkLodAN6tn/rSsW9n/w6iVdia/FHad11ucPzk9u62Y150
u/Oc1pH84n1haCIIXwSuMuR5khX4aDNOkjsgEZVln0N1l2f6q09TYHWw5m1Vjl5s5C/lOL5SuBMo
0TSpVr7kIrsnuoS4LEXowSG47CQwgwoYaaM6J94oFHqVvDlWqTXcTVqe7Ai8e1oEfWVftYF19CdV
Od6eiGvmadeFzZQV0UgznPtYaFZl7OSYlwYHmsig2ZYWYWAeWygEO8cZAmUzR93RWBn2xcOBpwlF
ZmqTqGSSbFicfzE3DaB/ozvpk+dHXw2ybNH8286PvrHyGrgcoU7CCUYNMGHwsiwRaf4kJdD81ONp
duC8lDrEDsaN5H8hZ1gNOsk8aQPB7cp9fbmlMCogTYhNoYi7bG2YBi0cjEAdT4rxESAV1ylU3M+5
Oa1EH1emkcedsEWdQtC3ny9f08nI3oTWeKpoLYNkxO3snO5gANrKixJVKxGCOHDOb2ydrjKaFwUq
FK8RF8q77VsGctf4QzydaAh5HKjSlxI6Lfka8/C1QZH2on8Cod/Lp8Box7VERWs6NQ3tqcNzGIKV
zt0WKtp/7w0WT8X3xhaHX2cDeEfHYDpZc4gjbOSi3jpy8KSl2Z9cf6ubx14qH4vyLpJW1u7abHJf
iSZ5gUBbdiPKkqz3ftJOp9A8RpZ0zBPXBFVye39fnct3Rhb7bM4LWhHlajqR+DtYeuSmw/TQPQbh
bpbW1u2K06NawD+kUqAQWVKkjfSROVZSzyctBncZfdMadSPLPyxt5b66EjzRGM8FAgU/CBxK/+d+
WFt4eG5280mqgThZB/ur3NI/tC0ID2Hb3eXpypV/CQKAX/a9xcUxmQxqAgkAFq1u3tt68bF7nmFb
2pDKQGFzLB4Rrr/LR1ft/yvLlAPImfOOYfedjzVO6tE0g2E+GZ6fZ7u6PGS8z/ckLM3krf4ACKiZ
P2b/mqkX9S26wsAZ0yh7cSlBDzxMlYKWTxyT6IukXVImK8fyhTwAG4+GHXK+NIkTZC4rPsoUJ5Gl
FDIVdG1nSOVJzuwPk+hBHD7DvrNVpW7jW8O2C98cmGicu6ai7m081JDTzMO+syTghBFXJOA45wQP
hEth2qVwtVFx8ygyd2Xfrxzrl5Em3wzAEf0KDQD5EtjAY0bvAc3IpyK+t/ruuS/u8uzY2D+q5kmf
/JVHwuXN9VegikYq4etwHJ8vPbioeqrjQDnBaNi0j07Zu1mJSul2UvtNrmg7q/l1+7S48iajEVBD
/YtGVEpfy7blbNbTVklMTB5Gx9XnzI0bhIGLL83vsA1cGBTyB7O7t+e95sN6zHvX4Ej2s+Ju5UPE
2M6vGtGRSBMA6SnBcLZwe83obAJqQznlj5J9N+sKmTq45qefUAnTT9bmL5WZ7xTrn8MSYZbbDTgJ
Wftlzj5OO3ZiZyunuIE5IHlIpO8tQpGRF0lfb4/w0pXOLS1u7r5UWyUeLWa6jd3uTQ5eVflzXiXb
8N6HWO22sSsnprBGzRpmJx6csviadze33FstpK2Mq5l2s+ewQWj59w101WIFEjcfJpNfATvpttlr
Y2S+qFxRU9KJt8+tRg7UOYaeqyfbokPK2Yfts4XEoL/pojdJXpnQa2PEZynKCfpzKA7EfftujLUc
JXNsF+opAyM7DNuocZFjhgJql1VuVD1JfeKmaIbcHuPlpSe6ZwXpBBkTjQP63GrZhuY0x6l6quQn
kGFd0uzy6TXohpVo4cpcYkcMT6D+CcDO7VQ+oIbKrNXTWDYbu3gLEWCKoxJIDqp1jnEPx/ztgV05
oMXI/t/iYvXSfOxnw2pYvSJxkxSe88LN+69U3CVtU43VoZe2euMghma5pABcKXQAo28LfmzHn41R
PfjOoc3coUKkAjdrIuuQB+YhVa2NoYGiXwODXfUAMGAcF4IXDK87n6MiztTO7Cr1VEr72E9cNa63
+R4IqVJBTFe5vkXT7BoV45XMNXQEBCKioC7SjYujKpyUknJ3j9+Fxi9EWTajE+1kbVvy1pB/8QiA
MLl2Ows+3sy5u71I4ncvjknuCLydvDmQ5GUzmmLUw9zVnUrIZRvwTDTFfvbTZH/bypWLCH0bwg8o
bCBecBYX0VBXs52FPp4Q5y/+OJ+qWdsUUbeVzJxGY5nl1EiTNSuH8bWZFZyevNXBRbGci/U0w3qo
JVJop6L/CbPcgIVJQrDX1cbtZLuIE2u/G0nd3h7tVbOClOTvNgNKoJ67UdhXatnUEolJUPQorDfS
tB3NzLXHo6l8LZPykynt1egRtrB/jrvgonxnWTu3XAB6TqwkME7FWNV00w7NBjTMvHJkXVtOrgH6
7pG0QQhwMa1aGml57IfGKfYpzSW0wbZ/puoowQQd9P1u+FDF1mFlTkVIvnBU6uCC/AkoI/0ai5Bd
ng3KR2zZU9C48q6dXlRoA6v4MBSf5NTaD3PiKs+3bV7uDZ4GNncdOR5BF7iYzImeYgni+vmUqrG2
67rIPDaSVR//3QpFamIlwdV1sQOnUJ+1IiznkzoTI08ROjjQ8P6rmgbxCNcoD2KyjiCyl6Fg7cN1
nVTVfDKlOdvbEYwu9qhFK6fJ5V12bmXh+EXmmFTBeWv0iKM+WojB7NC3A0qn2tLR8fVhZe6u2OPe
JKFA+ZhmrCWSbnRmNfWTRDn5sWZ+Lwxn2iu9TXhg+GHtAjdY0wC/fHIT2P4lpvtPiLs4yITeWc3T
hqCL+jmwaL8N6eiChksqqvbfHwtwIKNLDcRKZZst88RhPgIhQ6jrVGeya02BG44TV9JHI/g92w9a
vLLFLifz3NxiV4+VNGQOgFGwT/HGSKcNG26DRHD970ncc0PieHkXZ6mkpPU2kC1wLcVPxIIfwyie
3U51VXSSJetBkgzB/Nl5uv9tQHHm9n4TUcf5QYJ1kSilj50X2JIWw7JL00mIc08ZDbq/puBofivT
3wmcX7ftXJ4e9BWIdg1BQwzn6mKUaROFlYRw3Wmugx8ZiHYuOj9bueEu/REj9JJRJOUFTCbvfCoV
5NNGu8jsk5Nm0QbEH2OiCAWYvx3+m/G8M7WI5swst80SWhfqSnbuWnqZ76IRKtH/YtbeWVk44RDM
cV9MDMj2s33bzmj8rfEVXXOA93O2WBhYmpu8D1iYzNrmUplvMkqEnfVqmyksJ/Gn2wO6tqveWVvW
CQS5RmHSZEAiN232Tud322BuXyYneEzqaV7xh7+/bundJEV4NMFmJ3Ly5w6hz00d9Vpln6Yp36qQ
aPlt89Q4yk6O7e3c3zttd0Dw7air3Ua+T6bUjTrloBTddyf2v5Yfk9767SS+q80HTeHxQw0hTBQv
00x38rcWBEJ4wWECoV/obp/0hKQfb0/YlSBcOLJKTofIgitxcYnMdQRfMDib01gY2yLSjlGT7ZOQ
O17dtuNW949d85K0iIvfNvwXOHU+dzbSxexY8tOUFpat8XUamxOEI9qpnWoYWL7Ezh0dr1nxkpVv
MmQagfFBD3+p5Z+8bZ8G7WPvvPTJF8tOH3rJ2De/5uReRV62uwtsmsBi+eft77s8UEDZwAJJ+ENQ
AsDyfGkbSaBWpVI79dAKbimzkbCK5TV4yZXpB7Rt051IlCFokhdRT1BJEv03kXmqtNLNG7Qgd7wO
rc/I89Wvg5eH9cqBfLlDqDzA4mRDqABv7t/ulXfXgVPQMBL4NSiLHg5wya6+lBn5Kjn5JlVOvxIg
X7bFguzlEUIDPMU7ZnFxwOhdApFNZAJbStRdlc8UB9X8AHaEl7Cj/gB/FaMEa5MT7NNj5rOD2jY5
GOXv0Y+OmlpqcDak9b2u9NP9VBs/bq/xlfwZwGOECIjRAOAReZ4vst0p9OT4oXUKbOVhkMzHuvVf
aOZ2C+ezyoMJqdqt2XR3fpPuIaTM9EdDu28Ue6f0nroGQP0b4Z7vCPE1ogkQEK0AGpx/zSCNg+P7
VKrVzyMhiE1X9jcHltwNbWRG9yP6qQwb59nqVsLIixMayjKQHcw39zBsFYsTujMTtYHDxznNfb6b
wq8o/m6k4tmaX+E5vT3hYrnPRihMkauGhZ5yMqXc8xGCjNazPG4dQBvmrileICB3JdRhUxiZiq/6
x9vWLlx9YW1xXWtKH5ScvM4pN/+0U+PSskX/8TchV3jb0EVcgCGU2GigE12yeNL5sJTanKTUCf1T
ak5uxRWqht+dbo0P6JoVMlcgDIBIUoVdrJMcd2heS7FP+F3DU7FV8h9atrIjLk49UlUCAg1LHUEU
r6TzkagAoE25DKSTYWbNdjAKydUGNTvenq/LU0+li5gciPIXVkcL+rkZUPq1lGuydJLrx5h64WQY
bpN8R1uyb3NX97dqCRJEWVmmS0fnzWKz3XnQgehdkrkiGiNFRqkFHn2Qbj//ctrG7bsflvIVsZEV
W5eeTgGAHCNODqaXNTsfYRX3cSLlc+gN+e8xUl7t7klOui2wEMi49O2wJjx42bIlbJF94f8GkUkr
yrnBrg6bekbjw9PZU1nz1m0S2UM1hW4AWu/nx9b4OUAp1nUfge2j+AaMWWofIM85RKJO8RWVBquE
W9VJN0FN1n6NceLK5IO/IaEgrnzeV4vNOE+z6TvREHm2/5iUAQkZA1Xr36X/FTWw7W3/uuAL5N4m
o4hf0WeKGy/7MIATD4MP67eX9y9x/s0fPs3T42T0rm82u0E5zMavSnIj4l26IvOfee2pkKnpX/pS
gztlll0NzvpWAH2DNWjg5Q4jpsDvBZEip5y+cAwZAehpyrTYUyJwe01OpjYdfWfllr+gWGYGcHE2
M5l1sI7L3Oo8+SQWaZP3DDVw6ejepnJyFK+WEiaoQHpui+rYlfLW+uKPhcvLXQ2pZwP4ygLY+tMv
cgbGj3h2KndTvG//ogpHCEKMbRat7UtxcJ3fCgDbBOU3fWSCRGVxCwMf8q1wkhOvCzdN/qIX9b4S
9M/mj04d7vwMdYiVA+iKMwIE4+FDoYOy4BJkG+aqks6WnXi1cx/Wr0r3HAX3bfMIOnTlHLgsRVNn
EH9oP0QhjsvvfF+GQVZB0ennXlj0e/B7bpRMbs1IB9Vwy6D2eLTihv42mT4rfv5Ujf0/D5a5pQOX
kgfwQeDM51/QRYlVDn5lnCTJ2UTTtIN6JiW/oajpwV6pf19OLKSLor4CoF9El4ulDMwpqVU74v7I
jXYfZVLoTqOhPvqFQkuB3uie3q3yiV83CsUb5OmCamsRZM5pOGeRnUinqFRgD9fDwd7kTqDs5hQI
qjw1zaYFV//59iFzecIDqSG3Rzmc7Xyxw5TC7JVSHSUyDnY9b/IyMkx0g6Hs4YQvGt9tJt+hWhfJ
jbwDPZKtSdxdca2/zNGADASRHvoD5wtLPiTTlWHmC/wgLNwxhSMABFr4mJOK3vQ5G7VPs3wrQcbo
5lkCk4xZ3xF+qQejhd7n9nxchic2wCnEFhB3oOy1DPVRakZl15ZTL5RHZZdL6rjBJhXpslurdV0x
RZKOPq2/MsL2svkgH8io1qGTeM2oadtEYMLGmp6LapzWGK8u2RwYE7wnIP5gW+ZQFc737r1USIDD
oi7OvBK4Qktzg1010BXWm/7BJFbh3FDHT+zjRw6RftrmtXXXptmhbPaWUbh1Pe6nrPrR0L6mruy1
y/eCoNAntoDGCVjSxYwrWp+GYZtlnuw7KE1y1SuHfsq2fgkg+7tSdxvL2GsIHbWH1npIM+mfVxwa
J1v0RSEYwfmy2OycrnqrFlbm+fK9nuvsuXSbrZUiLjY3SGfY/yBSsIWE6N9Q8t38B3oHgRFaGcQ1
+n2oq5uu+eDAjdAZHhXP/W0fvgxMF9YWQzJ0qeuCKSi82e6PdjW4sn8sx+2nGAI/WBSMk6qtRYp/
qWTOrj9hE8oQnkNi21gLm4RjTe+MdeE1UCa4odIXu1jNP9Dw9FbrU7Pnsooe4j6CH7jLpq02NaBZ
LAv6T9kptqUfS29hLq3VSa/NO1lbeFpgSAL7s7i3gl6b2qmfCo9KDV4UWXQrtr0F+Db+Hg5ptZv1
dY43lc20nArqC7ACknYhSF8Yre3YbIbGLLx8QM/BaHT1GOg0LVZDFpAQaYI7Owi4vSRJ2ppJ5j8g
EfutUKzqOFSt/WfFGcTEX3wNX4GaMgJ3gFvOt34pw7drVXrhjXNxVymmG3yop3Lb9I3rIKGUmPed
gwjJFqGZ25avzr14qMAgIKOUsTjYnWii1X0OSk/u2k9NN8U7v6IvWjVm/RDnsgXl3pz/uG3z4kwV
HQWc3OL2Jjm0PL4NCQyVNM+FF5ERBJYfIw1WdtKmpidgd9vURQgsTFFZBJZFEMZr4HxezXlqCHqU
0rP875r6yXQ+3f79wksW60YTg8Bp8waj/CCG+u7IGBQkMFJHKz3D8Sz7WPTbNtmMzcfpRTK2aAXf
tnZlsc6smefWInU2hzS1Sk9PXwyki40P4VuQvaIdc9vORbzBQ1K8GODL/8/f53YqtFISw55KCMK3
E8SHw5+KW14OXiBY2yRjtb1t7soinZlbOL/tSBOBC+ZmRNPi126t3HttkUA2ATWg55PAYZH4dCTb
ziOSnl6q1q7UvJrTfeL/8aujUm1MJBB7Gtn/fUToJsDnRe8JbFsLiypJGromWCg7fwilYKejm/K/
WRBz+s7xmlCG8cbGAm0R0i5LAkhTJtKIt60Ih1q6N7U0E0pZLkRyDOdWzDidnCQqKi8w9yGkuOkH
Ncvd0VqBIl9zgPdmFtPVw6VTNI0wg5Bim9+H6t3tcVwzAAYe4DHsDOgYLsL2sTWnkgi28my72SjZ
U74evF25TwSxPRKbPAuAKyz2ZorYlkHiofas7h5m8k53zeOwTYjZNGsvR8+Keocq97gb75zmUxTq
O5TQE3fY1N3WUPZkW7O1Rt4ri3f2RcttlcdV1oxW7Y1SeycnsnAQNw//9PJaUvLKuURYJoInulZF
x8i5m8RZ18IjacFDPUwbuf9j2g8R4YMSB/C8f7i9lOJ3LVySphReQdQV4ENa6jOMsplWZVa2XgfD
5YbUDiK6TZzepTEl0n83hcsgWgnJADWMxeUxmD2p/LBpvXlQNjp6pjHvvOlw28iVVaIFVQQ+FPXY
YgvXxO5kz1bbehlslUlGF3ySvFnFdF8N5cpdf/mKEwkqR3D+kxwgbbUI/+Kh4VSCxdpD1eJBaQ6T
hWvqL5r1YiXmJtPjfQIvpy/pd41kHsJ0jVzxcqz0FZIMpYMDzBa8Vud+osMVCVF41Xh8CHC736n6
6kvbETnR23N66SM8UwDe/aVhwyEX/giLdxSjx9d4igSVdV7AkKkepGIt4XJ5TQK8YUAkW4QO5pJ9
r4XpWc37ufVyPXYH5bWIj8iBTxr80lO+qfTj7VFdMUfCAa0X4LL8WRZPxlbTWoqYLWGT+Vnq9mBw
+mYjd6/1Zq7ktfrJlfcJhDz/b26ZX1HgaoQNfGo9M/85xT3i2A919U1B7sjfRpF9jH3dbeNft8d4
ZeXQ/vrLn0OigS6Ocw/xk7TOalTYvAjpL71/EI9Zv1xxj8vjSrBfsNXIqJAcXcafSpqV5VT4rZeW
NILSNj2QQfFz4KgffKtcOa+u+LygHUdyiFIo78fF/m57EkV2NHTeFOe/ZpgDYlAc9awgurkWy1+Z
PLBmAgZGmZuxiU95FxMogxyXrSZ3Xqt/coLqx+wk38fg32uHvNEo3pOJ4hlJRmRhpjNMFOrjqvOG
+MmPPUMLXmpjJ0n3Zv3HHOjUDkjsO8pdPKOUqhUf8+DutpNctmiKL6CxDR4yOkUhTTgf6Cz70B12
Rec5dgrnmzvImhsGD2qx943ned7Oab6hrD+F8B0+t7x0S+dxDW10ZTeefYNwsneTraqFP81j37H5
SYi0j52WPtro3zYQHyIF9m2W12jJry0vNTmerFRQ2f+L07vo1GYAg9d56nQXTr/zMnTLYr8yteII
Pr9emdp3RhYRX5/DY2onY+elw0NvgZtRNqNB76/8URsPaXCszS/Ry22bYrUuTAKlwqco3l9EToWK
YHgG7RhuG200FIwQQMm/+MZaEvOqHSjUoA3izQ+A63zFZtMJs9TUOi+KnbcBmRk7lH5k8ZdJXyMM
uHLRMosmKujw7OCjy3TV3MfKLJeYcuLiMUqe2i7fVbSVkrjcDqm1G2aKPx1tMr0Px8X4Sc6bFX3o
y4j3/AsW6yg1Y21GCD15aV8/x2r7yQjX5vOqP74b5GI+u9h2hpyitwf37K5RQtfpH3XzfxyH+Ih3
20zzw6gIOp3jU823vbKzhrVhXKZdxWkCKRA4fUBJNH2em+iGSEZSzBGnif6aVk9RQK/sJgo3ZXtP
yuZopOZ9Hm10gNCAo0+JbTwGJh1PY3OUSworeu/qEu1OyLzYw8rL6PLpev5ti9sjrbgPB5vhVztk
knlOfDA/KMknGibc0XyeanUlxrjquYB2eCIhLwbrmvCrd/MdNknXaFLQe137UZ6oTDrRkx+JErn6
NI8fcxI281w+ZXJzqA35DsX1tR7Oa9uUqwV0CkBO7rNFkGjCAjGZ6jx40lC7iJE26uBq9U99jTz5
mvsK9nwYnEEYIxd9PtK8oXc6cZSBC4xnUXksf8zV5N4+2q5dEsjD0MhLi7lg9Di3oUF1XKtWPHrV
XO1i+dFSd2P7PI7+thx3azpk13yFrhz6TIjayGkutnzmdJKvmtnoSUm/GcL4YNCQwyFTtflDH1tu
BV+kPG1vj/BaLPXe6OIQqCXqIGmWjESJv8Nkb1kUtb+axZGA8bahyzLzXxQPOgICzgFqabFeQw+3
ZmFiySqCjdBMze36rpPbV/rltn7yQ8+/5a1bRY0X0euCqN3BVL6V0Vsh9d/NyD7M0DmYdb4blXRT
av6+QvOge2kruK/l7HD7Yy/RXnws4HUynILChiaA84VXjDCEdpu1yOS7rtiaXxGdCcadM6WbLP3R
7rKfEU1vv2GvGP2fYeX2K0898fsXd+qZ/cWxCRve2FD1xxdi9VhZ0os9/nsjphgjTboyRxQ50GXG
w6ojJTWqavTmMdyiefTd1k6m0T5lhRfOttsA8C66P6DedtZsrE2wcOblAKGHFBUDMF68z88nOO2M
TqfRdPLSzhk2qj3dyWgy0Tqm+a9S1P+QNbgIglY6RJVa7UIZObnOirfjrAwr0eiVPW7Qo89kkCWj
piLOs3cnZi8RELdZzJfo8req+C073TM6ZJtBAur+XXbWcI5Xzi3gJpRJSDDyEFy+XqBCM/Sh7SdP
tcqNEox3ernrrWEzhqk7h1AkBfdgK6byLdO/1JXj1W9d4N+n8Rrlw1Ufp6sRolMS3wx9cW/aeWOn
QTNPXpt7MSQaXeiq2oPVH2xrN7X73nIOJZQCcBEeRROPHO1lWKqU37kRrHj7tVuLbhEKd9ROIJeX
F0dfj5Jn0MnT5DXFQ1du4t/l1undGeTLSe131tNsf7WClTb1q0bpXCLbB8IMVOdij/nSPEEPk80Q
yZe7ES2ysIMxG773mdQe6BablIPqJsHslmgp+paz+kS/vCrBUQraDWSfWIElitOMirG2DG32qvgL
DEePzRtT9FDFTrWphgoS6HIjyRtEvkC91tJd0DWuEvzq8/xXmPy4feJdHjjQtZBRgv+IdaBH5nwX
2NqE6Iwqz143gmcyq/lIK/E/c6dQJATGRw8nbd9cp4vLJuwHQ6vbWvaMONgUluqmmfsn7V//fSh0
HTGjwKe4SRcxlx2jFWRIlewhQvswqFbkavAP3LZxJbtCBxrvZ94jAKOdpcdKNegS2hNkL+zu/RGd
4PtIemrjUwop+UxMpSG2GeprHTrXVumvsjrHB+W3JcOoWsaQaftYRUNmcod5Snaoaa8BGa65JURO
9J0CxxYUNOe+ECaWkXJmyF7B768T/wCy4QXxvrcyjHa35/HqgN6ZWnjE7OSp3KaG7Cn6vOunJyhH
N/+bBfEF7453G60zrap0LMgTqIuqcB0tXYm6L490Hr5/MYRkmfG5RcgbxpFq1UYmiyplghKGjIys
Mv/zQHjY6zxIIXCgKLoshVph0ytYUb0AMtO2PqRIgt2eqsth8Ku5kskLUWUDMnM+VU4jSU3cpJon
I+QZp/VuANOeUcK+bebSvQg6eJuIWg6H/fK9NtYkuop21r0J2ddEPrZz5M7GfZSslUGvGGJzglEW
vZVE8IsLzpIytR8SRffyttrHZvRc+vYfrQH32mZfbo/p0o+hVqTkCqRNgGqXpQaeOnkG17Dlcam4
ofy95GS7beGyd1ngtsBvkXuncAID5/nqtJNu5HNb2J6lbcbssa2mD42vcIwOjtvEXQ5gVXozoqEB
JPrkQLq98gGXs0k1lCMBaK44HJbp6wjg/zjrkeOFzVPXyVDiPpk14hLRClZpxc6yL2uc+qAJ+9Dx
pDDe+FHs9uCSVOfYpz9uz+hl4CcGhJINs0ktahmIjZOs1lOfOF7pPE3qPW9q14fUq8vflEA50qz1
8ba9yw4X4R7irQqgFDy7tVjBwjTyhOZzyTPCVkeM6q5R7uVieK5t2e2yfkOTOFwa9FE9OfMHoIpu
I/0qB407n85q4D7RSgR0ZQKoqgvBSVpnKXYvLkoNkjxR6QmfrULaztJb0ml3tVTtIn8CCg4UYhUG
drG2GKIrQQjfUQeh5nLuw7YxoPIcVIKx9sWZYAGWgrrd9pb0Z0BG8PZ0X7clzhiiehZYPbfV1l2d
hfZgnjrbmO6jpvlkN0he1FVt7WNDS/e3zYnD5OxBI9qPoZICZ0dIRyB7bq4uUVxqawNKx35bdvBi
moe+7l900/9s9smatYtcgeiNEXhSqhIgcOTF0RaUpd42dFSfOuuraX3pq+ABqZIWne8cFV9Oko3e
rU3o5QixqaMiwJsFbdJlOxgC4wWZBNoz636Gkatqnwm+DnXvV26WTsbGcACo357Uyy0jxsmuEeB0
MubLc3VIcqXsktY+VTVkdNi8KyyzORSBrNxRqHzQOj9+DBOpPSRF/q3gtbyBMgX1zHA2XwqnQtuk
eabw7Xu+iaR41a9SWVxcmkLIkbtFrDscPMv6rzWgG06nuH2KJfTFM+gzgi6jUS57WZkKEQqdOxiG
YB4k9OP4cJZTkUlKj4pPAJ3kE+P9PLcHmPN6JKHaT8Bp3ehF+zMdSYfpKLreNn1xuTFEwRHC24xu
H3oCz127qR097LsSJsk4HfZKTdMDHQP2ShB1CW7EDK9A4icCa6ZzEX4YTlD6dao7J0uuze9T0HH2
K6HufLXUuflRtRmH5jQEzteZHsnK7fwoCVyJs6bcj9NAF20XhVZ6F85Ff8hqe1gjo702DbBAIxYH
4S0lHPHf30eSQSNnneAnh8NsfoTAvXBDdRpWJvvaNCDMLTCNgLfIZy+mwSzohGxU3z+BKigfZqJj
x1Xq5P84O7PduLEli34RAc7DK5mjJMtJWXLZ9UK47DLneebX96LQ3VfJJJLwBfRgSICDZ4oTJ2LH
3hSJEUOy9UnPj7Exmns17rVnSQGylumF7zR92u4FMzL2RSsnqIXFWzxFNz4HDNFMyTcnpmZukYWH
q8uhiMUoTj+nspy4ahhIR99LGtfzpdoJQvokQBXDN2WWI5huejPv78Kbg/ZuHsmeWSwFGNhy+oM2
FNsiAMJspNYu68RwH09eSD6u/GPkjY63MYnkNEpaMvzG1ys9lmECbYUZXGA47n8lKQF3F0rVaawT
Eeht0P64P7Tb1yQG58mdkY7zu25xE8d6prVJ6IcXvf6pDq89ImGQQR3Ct0JGdSAoD57gCOoWZ8bN
DYlmFy6LTQaAFA+72Gl+gBpBGZvhJVNU5CJL2T9UU6PuY70u7HDMtuTubuKNhb3Fjdwji1DwrmWU
xmPZvyCuE4Nb1UgvOinKAPfndHZKV+6Sa38ONIjraKVBR/B6DQUJ6ZKWrqZLqpHIyRB3ijo6ZFXt
Hwi3/okD39wIAFZmk1gKtsOZ8HPeNtcG5VZVhbJNkosSPkkTYm/T5W2sh41hrW2VKzOLUyiVtQpP
dZrAneofgXIbmf8o+eExj/e57zkJRbxWMU+FZG68P2+OPxP6cXzz+D+4P3jlk8GIhfgiIkuoDY9R
8rkcoFu5ULew4eXU0a/98yX8aHFx7/RC3KiciuRSjc+CVe2QovE/CcWhQqXwvqWVtSMLigYhaWCD
V9xiUg0BDRE5lNOLihTz1IXHNPyqpP3zJG+J0qysH94d/qm5h5zgZtlZalaR1UxynF/G3IDgQnOY
x3BwIIiP0gh+bCfLG1uLQLLfH+JtuhM48KwM+N61S8CyWL++ykO5Nya6tevm73JwxsmGfNOwDnKw
b9KzlJR2JR6lMDnpm5Qrt/N7bXuxklbSDPCQS9gevgRwySTZKW0RdvxrY4w36If3MaI/RjqGKtOS
DDGL8saM4jK/CNKlRsU1r/3j4D1F1iPiG2TraG+8aMLP+1Zv3do8uP83+r7iHw5GOr9Ym7bOL1Ij
7ITY4nCoTlqdJRFm46lyUIT5ft/i7VG8trhw3FUwRL44Mcyudn0x2UnTp6w+lOEu7J/RkgC8erxv
8ObuJRihss6WnRO3dMpen/0mLbKOizm/VKLudJKw8035lGYbJNS3KY455mHtkNsgxwE66NqM5w8Z
b8agvAgeklCkirtdjzSNrSi1sm9KflcPsbjLB0RsEmVI/wLfnDq1bxTn++Nd2a9UhOjCpFnpPbK/
/pBs9EKuTq24hGrPo2HWjXkAOwun5lbH5crM8kSl/gbTIHXGJeYrLyh0kaspLnk72pk4XFCHtyOg
uPcHNM/c9W3IrUTGnZwbwTEFt+sBWWoaa1OXlhczS7pDGYgw+7XTlhrbyr6kUYOiFvQdJIqWVupg
KuMqHMsLZb+D5vUP9Fq60aMQjt8lwfwxJtOx9DfOwppfuzI6f9SH4xf0/tjmZl1eRiE/x9HXsiJV
Uj2kQmdn1WAbWgsQ8TwUTiYIb34VXu7P7NoC0pwyK8RQvkKp4tp8JxtDkHZSefEaDb3mxum6dt8I
+e6/MDM/9MmXUlpYem9vIrFiFWp5CQQKYqVaotNrHsZC/3XfzoozAxT4HzsLT20GodZTLy4vmnGW
y4purlcpg+PyKU8+01i2AY+Z/7fltjRnfo+5UwV8/2Lt/LZN40CrqstQZ42r5pH+tc1jy6G2Azt7
Lhf7SIr+XJGUEI2qN6eNzohb/gMjIf9Wqml10aLghCZvRtVPk36ScIuVF+glCPLbKTsKyRaFz8rk
QpBI8QuAB/WpZcVVosRrFrT1XyYtR5HCfO2QXt0NWexqdLeEjWk4lkC96v6S3p79OWMsY5SmZx7y
i+AmpoibJkJdX0ajouIsJcHXWtcj976VlcBmFpwhuNF4IpNPXNwRWZmKQpiqDC4d41MdjPqDVlrh
TkFGnV5ysX7Jy374GgmtuSv1VjjEPMJOGx8x33zXG4qPIEmBYgKkqZRLrk+jHptNnEhWfVGqUrZR
kSPxU1k/JPjXztMIMszo5gZYT0udPGnzPWLZFinB6I8bVuY8BikynnQk7IG8XH9HXsPtycu9vrQ8
h/cU35vTFKXlxrW8trIfrSzigM6sqGSEZLig7Or3xO+whox1s78/qbeHdB4LF+8sAUCD48KKR2tX
HabMqdSWj0rjRXAR6D8jOTj6vq85gd5uQCRuXSoGOaKYBITJebmePLkMU0WwMKiJIypxgfRTljxU
0P1qS+Xw9p7ncahTIZqbaeea8bUl0mwGTSFVc6mrX93wVWl/lOlb5W341JUJvLIiX1vJSD8OSpk3
F/JHUDrDcm0HiD5Bl5PKdqbGIK4zOO/vr9pybxCOUCmcC+4oe8CusBjaWNFDYbVadQF30COvUcKc
lgTqxqPwJmRbmlmMTW6KbBpKE4yqicqhTDc/CmP9v15HD2rtGsG/41ifAZHnf7hHlnYX1+7UF0NC
vrK6WPrXPjo249sQfb0/g7Ov+OhL3k3Mc0gkSr576dB8lXJhUvv1xYj/lmtk/IDjoWq3BykO+SHA
dVWzUcDaWLflZpHBN+M3qFuSuZiT+9ebZUT9wvM8kuthYms/sz44R6a+K5HT1FVrI3a5gc4ujS3c
ZZEEcpD6UnOxEjIaBzFTxdKus1F8qDr0AuxJiMeHYcA9nNRsMPS9IGd14DRtBduTZmheeEQcuZvb
5Qo5OXllbZhOEoe0R+gh2mO7oqvF6STrCXAIpdDrxCmnbvp9f6GWp5hRgGCbxQ3IYoF7naf0QwTI
s8vXm2TqLsrYRUeBIsAxHoNHAPbRyRurbOuSWVmi+WRx15FZoq682PNhkfdKmiT9hdYQ+VOYNsJb
PabGWQ97VEOFruZ8F1MMdqfuHCUuhF1RKLCX6VHnUBaTnXyST1FRSI4mCPI5whixT1pvfefyNcy8
zJQ+6NHOmAR86fW8+MKoDiib9Jeo9Sxbl/NHzarq78htVk+IZyv2QM5qX+p5eAYILz1UUCpvILtu
z9AMkpmLnqBkuOYWXijrM6XIc7m/hL3aP5CDeBbo3fymVkWzD4Uh/9yG3pvhK8/StqTHe0Hq+gDP
hQRcLzlVnpVL9G4ij0mC9spwiXy5/Fwl3nDQZGWkiBBMDkGCeIgV2l1aSeierAmZJT3tEK4srWKf
+kX/I0qi7DluFNmJegGCp0Tred+jUaEgOm3HPaItCCvi6IrKeEDno3yMii5+hkCndxpL9WxeJNCU
5Z7m6OL4ooeTdejEzj8Jnf6lysvOaUZxLxCg2X3awJufZfnGu2/FP1OTg4gNwro5yF7ilDI/rpJA
DIdLYP3T5vLOHxEHCr5C/H8yY/kyeIBW5AOR2Be+8P6xXDkmV6YXLppSIQzaIypPmaw9a7H3pdKl
b4MVP9fdQyz00YbjvAlA5+1OAXZu5aMuCkfm9XavC9hTBjEZLlIUoaOg7iJo4YD4OYms2LnQOEqT
n4UCMIGvHu4P9aZos7S92Odq1rVGZWTDpTNG9BBKOgsmedclx1b4kXqGI1vebsxoGFbr+NiHB0M0
HTCfSrKFEFub9PfnBXxmQOOXsZMViVOHajPrHbU2HVYiF3GHSMFY/6buvnH738YYMCnhcWkt55BD
KXc948Zo1UrdTRywSKAC5WnSSaus6s/3EURBc5JE4QED2P/aiqkEqWVG5nDRU83tApSgVJpufqkW
veZvG+u4Mn2UYlSwb/grfOf89w9XSW74DWSH+ngJm/IUBppdmV/L8azSWTD2gi1Z04NWW58zVE8C
qo+MdbQCOzdOtfEzA7maVcnx/ictg2F8Ny9FXv1gMsmMLed4HCpPK8pwuvieyvOwHWp415LmIRy5
iO+bul1OTGFkHjyX9/J5aqFIpGRTOl3iWT8mJPree7mS7e5bWQk6uIpwRzTbg/TlFb6Y407LBD+s
pEvsd80+ScLmXIhqbhem2h/7UZDdkfIttIK+f/BLxdjpvWrs4Gczd1o3dchGe8ZTlFr9wfQq6SlF
2uhoiL3hBFWL3k0gtYprQQW3EXG+i6ZeXydkKnAtGplQYOLLduGuSJBdNyPlMvrpjpSBug/QHv6t
trZeHDTDrkYnslFFobM33EHRk32b5nNX2cVWNm9lT8w9xBSbEHGB0H7++4ddOrW56OtSplwaQtGs
+IpYUmVtwT1uo6p3uuEZEshCAaa4NgIdVRfUUapcqvgNipZDNNb7pEcsJtiKU+YDvJxYuqJ5f834
EpBR15ZCBVrsRs+VS/JdF07GvjyO0TGrDqR/hIcpd/qTJtnpFrHfym4nZQedIFBH0AZLAqGoD1nO
cNIulaY/jOWoOpoWW/v7m31lpfBYs7LPjGpAFPh6aIrch+oQV+alkbpqZ8RNYo9V9TQ14ZYc4Kol
nAV1JfgOiPmuLalyl8iDL5uXSBPCnWaEzU5t1XRn5fS03x/UyszRXCaCAIYahc6RhdsXlbpJg8gw
L0KpIlhN9gklnmFL9WB1QLPXg2UIxNHSiiHUSlMMgnlJa6U6d8RrIf62jf5qICF274/oxhYR4sym
TJmYFz+Z+OvJMwS/SIowsS61LOZu7Pm5chBkc+BQ04ezpaZ40/88bzoQ/6Ao5i4Q0AzX5kI6XczC
MASi4sS2ILi2vL8NpUe269i3qa3E02UsD2rb0fBU2n7lHfnVvhMQxvE30JY3a8mnzPqp73QSoCAX
aymhDRvWXeK7Y07z81RXv+PJ3yJ0fX9pXJ1wCg8ix4CuL6BcEHxfD9ho2jylGShwx/AvzuRZUz8L
3xBrzWqIUxIk59SzFr8WwXPmj45cffJl8XHQncq0NgK1G6fGhwA6ZuKJhsE9LhZalNK6jnBrbqNG
pyBMwLdXTUE/mZHZcahsHJQVayRf+OHxQT1y2e8geJKQ0GEbuWU32Wxx4EzdTkSgM9nf37+rhiB6
JvLDFYOOuZ5fvFcRt5UXuaYpPE5Tf7LS6Z/IjB3D32q3vYHksXnBiM9gHAUiEF5X17a0NFFNOtMi
N4yCy1B8T6ej2H1pk2M3/KMRnIi6HUlQngPqnkiUgFMjL2xX6ClG/+pCcrk/8htmw/fPgSiYJB6Z
VoKX68/J0lYaa7GL3ZGA4xjWUabYltUXdtEHDxYKyC/DgBafbJGqjKSchj0tDs59p/WPTGXg+Fq9
2T14c6HhgCWQknNPz0yUNrubD/cznUJIhw1q7Hp98or4zefYbPej2Nnya14pjpIfM2qJRCydKQYw
RE52shWa376GZjIakiIihQbqfUvJVqhUk6CBEd/N9UeeTc9R7JbxMVDPuXGuZbahQKFfjDceYbeO
lPzwnBWhqQ+w4nux7sPIof/wTV7ysUvMZoczv2nxuw22gCErTmtW6SS3DmyK62ERQXaBL1YaIC03
lMzBKTORp05nCruNrTU7g4XXQpkbz0hBYVaDXziLIjJUTzP7xPXkFC28Q6WRsw2ac6YdFSGDvGF0
ko4283ywpSbcVeZjl/wC57WrQMSowqfUizfO+U2xk91OfotbHmoC/qUuRq4HWqF5DfC7JEi+WJ55
7vLqp9YftMz6WRadM3qeLYxIjP+LrE0Tj4f7U7I28QSEM+vfXIdc9qAIQp/pXR6kbjaAQJSGcTxo
Pixs962seDOaumd8DIIfJK4WRzqK1KyX0iZ10y5xlDI8j9PrlEZfhPS/Gg+AAzo/gd6RLbo+qB0F
qy5QdaYzyxGDOzf+sLGJ1g4EeS961KmgMJZFWBZKU6/IYZi6FZhlp+71n97QQtIoZFvdO2snHvQZ
3S5MHjfBMgKMExAhbVlk7ngUYT/o9UM8ngbd9cKXVr4I42sp/vlph4MH5ALDAyCypMkzFHNKU4C5
btzJGno1nWBbgnIW5bf7G+Imi8gpR1iOKxvyZElebojCyv0xV6PMVZXX5gwptEgSy3pr2qeoeqnk
cmNYK+f+ytwiPPOqyJiSMctcUctpiR+VbtcWzb/hOCAz2lnVg2L6W5LhK3semzy8yfujGLWUDNe7
WvKkCZuR9O/UJgdNLRxtcsM/BmHiQWD2VjlXBAsQ3y+dmuelgprUmeuHThNZBwnt3TcaTzJeriLP
yfsr985Rv/ChmOMHvm0K3uaiwuBlZgTJdpq7UTL5T0qohnuvibuLXGfDTpzM+tj74rBrfEpHVSGr
h7KSZccQdPiR/Xg4qCRMnVxD5KESlPoA4b5Cd6pqOUNU6OdyGMSZ2zbYyb2u2VEQ5Y9iWksny+uh
EPJRKcj0pj1U+KtDaA3jvijG+FxFRfRUl6Fmd+CW3xJpMhyPSQEA1+PE/SB7iRHJPlYpanxdS4VJ
KJudL8jBA+nU4kEmpfq5nipopI22Pd6fstmFL2dModKKJCDwVfKZ1z6pkrlt+GPujmqaHhVPyg4C
ei+OZpDWHNJEOnSVUb1ZSbu172+TxewNlKGJxKmcz47k2nQwWUqdqryAWnqdVcnpJPloTuc+dAft
GFfRrhTn6644dGl7vj/qtf1PEwVhMnapNi9MF4I5mWUT5W5vmjRufO3CwjVmn7xxt6y5ko92Fheo
rLVyjgZh7nrlQYnfss+iKtiG982ceTG7f5otasz5u5er+dHeYv83tJ76IC5ytwr/NruXHqpS6yFG
C71g99yfwpWrhiQKCLqZzJZ/LTZOjrwoEBIrc0s5VM+dGZLtN9Eb65Pm3/uWVicRejeyNfBF3mhm
eF2aJ1nKoNTuKR80x6Q6qkcBNEk/Sa3+BVSo3sq+vTPxLieSFDC9F8R8cIEuFk6wOgLPTsBBBjup
OPthYJvVj1B97eXW1pJo76cnU4sPZu7kXrDrCbgjWzvxKrVj4cFvHaJsOdw11tMoJg96h0KFBqbA
fP3zqSFfQfTPUszFp+sjZLSTGXpanLtZYzrFpB/qIt5NJP0Fsz8UXrkXy+ArXTAb23ptm9GRAmkc
gRPZusU2M8tUCpSoyF0TcHbdpU6Q/Q6tn3ryGlkv90e45p8+mFrGgG2RZ1Ul49G1SqnwzzArSUn/
ydSB2CmTXO3pHkfOLkn/lKV0vrk+Gl5cywPFhkyocxzjkH2Z9NYepaeiLHZD+C2Jf90f5NoOpwva
nLlJJPqHF/MZK1k76V2Vu4EX2kX5OachM/4smtFetsLnPvkkVn+cXmZ46OdSyp6hpcjeXO8cnjty
obdx4U6SUUP6U54yLU1tSSlVJ0Fg9NHqNLRh40k4BsM0nJogyA+llcEDoExQrunhr6m32l1dqs3J
lLrklHlFd5K5Zz0pSHf3J2jNX0MeQv6e6jSX1TJytkSP/BhXhTdYHT04aXo2E9oC/Vzw7SGotqCl
ay8fjv2c5YcVlKTK4mBNSYIqrpcWrmLWB6n/EqffE+3seXBJfKbg3+Y/OtPfFSaQ9o3k4HvnxtL1
oFWBWAWwZOTWFu+RtsiskX1euM1U7L34kff9l0axHDU096XcfmnjXzA+6MPDUL2USWtblyl5HLXE
4UlJVNw/BuJRiNF66B+6JIEP88GP7FTYom1Yn6I53UoenWT6sp83UIfassSB7+z87hhUA0/VhI4C
JAImJ6rk5CHAW9uDPJSnRtPGZzka02OotNaOwom80V28Gk0YnB5aHebs6hJ+oLal1MZCUbhq4e9L
6VQj0+6fM+MhE5zpRTFG1Eae45/39+VtdYljhKaIKFOroSF/6YDJ64zNZGaFK4bSAQxwTpO1/ysJ
Ctv0tX+rYkidcjD/jrNDnKEObPqf+r53+mLizhK++TDwqKV/KoTftRLb5ib5wZpjoXmT6jRvNAl4
+fUpLyDP18WhLdy+6P8mvrIcoabdWjXT5iwXtPIrsQmQphPUvdDm9eH+7LzfksutzEqQu4fjZWYA
vTbfmG0mmFlZQEI3wQ5XDimZssj02+8WUfpTX+reDLyfUIJhd5+6roQXx+qU+txEkVzYo+EXj6Ja
+38VWUtBlA3VPQ2yWvRz9QQW0VSJv2988+zXb755xsvibUCWL/uO9Uj0y0IV2Ufy+JBrSLWXnh1l
BGu9v0+/KPpj4DlTpTrwoWxcq6t7mCsV6XbYjvHPi3ugiYfYiCy5cPX0t+F9CsyZXvklKb5PlelQ
gd1bui2Z9bO1FTfeBnPs3pmgdKZcmDUnrxeqTOoyM1K2cQigCi4HI/iVbgKht4wsblRzSCyyofhU
2fWn3O5ea++T35t2VxW7KDqlyZvy3dCeYtKEQGF2ecEbaOPam2+168XlrQFQgQo/EHq8+2KcWump
zdgX7qAmByXtXjtxi51lJTHCuwLqXjJKKFNw6K5twCgqdkOVlq40Bk4MdD5BIhc0+jlMnwIfjiVj
dErxa+5tjG1tekn9zOg08Jc0b1/bTXPFRLEyK91aswiQg9ZzBE0p6fryN3GY835YzqPGHYX34F2P
lsW1rWoQWsgDq9LN0BcKG/VTgWKhQUuu4OPdy+JURMKj7EHsZ2WXjQM63/U3tnH0XM88PEgFXdsu
vWksB9o+XAscHo2r3JKGGOiAmiLbohdqKMd8V+tQGEZ1neyzIawcc+zrc15X8DaiL2ff/6LbEJUF
n6MpcuCU65fvWA/noI29WLpKJn8Bdveidxnzb/zMtfGcqdnJGLYcxbyWyzmY0zYYheGQPX09B5rc
0Qrd56Xb1dHeCGBO1ovz2LvkSuVyRB7Tt8m2OzFch9mISo03bYx5bbPRHDLn4uZuFHXxAUoLEpwS
A5tNbwmLEt0OEp2LFv2PrbHexn50KX8wNX/KhyR/1KT5FEuwbXf59PcwRNysv/0++e0X0sNkVE6l
9E+hbjmiOtpDnD7Wner4gcF1Lx5H7TQUW5CStbFTDUBEk3BdvKHFauPSKmMjKV06820xEVHshBkh
25jhtWHDljen6IA9EfNeDztWE3iVedC7utcd60K2a9H6t1CLEz25+/sbeM1lkYgBGzMvqKouyXbU
UlTCobUq1/SEfSkWjtiZbtJU9pCSgpk64TXPBSg0y/iTHhzuG19xyYBaZ21aIFDEbourh9RybkDM
VQGiec31n6OxcaGvzCMPeVo0UBKmVWzpLgpZzAZxaiuXzkVBpgA+fZKTT/4WvmNlU4DUAafznhCh
aHm9XFU9Ku3UTpWbgH8Xk/0IqypqBffnatUIoRQ5Vep8QC+ujdSiESYFeDt3UiunDGCHpxDab3WT
rM7Yf6ws899i2DW62jJjUdodjERwROV3Kf8wg/9mZT7YWcYDvhiWSY+dqTmbHuQafmVb0bGIt5zV
StUWv0x5VIa5GYe5THIKWRv1US6zvxPqxBAcKB2Z1hShWWAPtgURJOSA2ZHIKnjrOvN4f9XW5/M/
1hdbIwmzuC8RE3JhgHcUpbJB/BHr09YKz+V9U3OAuLgXZpZ9Wr7pIZjhHtcbJBvU0MvrpGaD6OJB
KYXkKMgdpJ8U5pNeKuDPksVZlzD9pAOi2d+3vrY9FfgyqNVzJ6GZcG0djEku5UD23bF6AQl/SLrI
nsZ8w8rKw3PuQgJG8k7oDzL+2owgZXUr60XtlqFEd1DZHXJFPiCr8KjJ7cHyhaciPUFjcbb0dhdN
ykHThNP9ka5ATOZvoCr5Tg9PpeH6G2QDyhHJrGoXetLvhflJA3WLlOZ+tBIbPZuWJ3eRCag2yLZs
1JldSuWTMCmnoPIPnfYqBVvP8dngzcoTvBP3QeZywz/l50j3wtlTu4IwHUeE4s3xWal+mP6LJNJt
v7EGqyv9wdoco324k80gkoUECI8rNAWNRW1sj7qbyvnWfl47OvOT5P9GtQwzElGIiDVrt/FsNXu1
zMlu5G/Zpoe4TWiynBQxyWcrkN4t49lOLNSgpWnQJTiHal/e+8EZ4g67ltT9qG1M3vqg/mNssXfC
NNdSzccY6u+W9d033yi9KSTf7u/RNV8wV9zoLAc6h7r19RoNZc6lOIyNWxL/i9nPTvvWgXfqh6MY
v8r+Y5x/u2/w9mDOcKv53Wzx3keKaHGVh0o3yZov5ESlpRP22a7WSrsEsQwy1RJP8VPUlkctDm0N
uMCftvFBhDhX1ec2GSAw8rK5zhx9P4xzUh2J9UbAElWNXXfyn84pEHcoa+lPIVyCJ2yxdH4zauKk
67yT25fh7J9b/WB4R0l4VJIOFeENtNzNKVtYm1f4wylLYqGNR1ErABu5ktc6vRrapbyFr7zFB85m
iLBnsDGrZy02ipFZXuRZZuGiQj/3Ceilkxjlw+CLgs0bQ730SgT6mIfUKTWz/CgLsrA3k1Y5VGPz
yEVW2mQW+l0wlwzvb6mbczl/GpCY+VULqGiZGB+TCGGOCNnYOuQ1U2QHBW+WaHZfi58Uf8PYbfrl
2toy8GlLza/aGmtJQWcVXKFq1DjoVjhxbn4S886uSAU1UWBzdktDOt0f600gvLC+WAah6aekmYzC
1QQPri998pzQKLYqkvMOvbonsAI6hMw2jkGDR+R6T5lEB2bnMUYzPU7FKdJOnUBD0DmlsGFsnJZV
WyTSZkJECWqdxS0hTpGeB5FAOssYERArncH7ZHZPtSieyjx6BfG79WhaXUL6+5GC0IkQyGldD08p
xqi1hrh0NRrCaaH8ZVRfyl7aFzFKSrvKkPb12DdzDWNPG7Z7fwVv31Hz5CI4wC0CkSC15Wvr2Qhz
S1qxhIEKu3n+G0j0Lleb10DL3SESPnUGSsG9/6JPW2xpN3fKu+W5YYDmO/Jbi9BryvNU0mK/dJtS
PDbQswg/qto6QjN0vj/GNZ8EUkBCawMBFBj0rocYBRW8GhUPfzFBi9AvTcUJzIraL9WZjfN4eyA4
zWDl4S+aacuXyeuuHTvVzKXSTaZkcgaj1Ikymi2dtJUtQ7rsnfiJdxVFn8WJEJJE5z4ySjd4rdvI
zgfT7pMjzLNjoDi6dxjKg5k+J8LX+xP5zrJ2fRKxy0YBrc+dQlfA9UwODfq1Uh3yLKhkCvQBEaQ2
EOCEYiEcoRWQqb7pEf2tcb/raZSnqQzdAsukq1rskjfQghBh+VXxoqjBsK8y8XWCjfM0InXl9GKf
HlKhPJSeSBSjii+56gef4tFQoPNIejgJ1O4QVqZkC4ZQbSzcTeQBxQatPXPBjjj9pmA/TWVnKknA
k16p9lEV7MGmH3KYVy/ko1pU6Wy57fb3p3Nts1AatHSY5ahILQNyDcxzbKYF7+/JAukq0hDbTGK5
UWV6pzxfLhp0skD3qXwT/C/8i5BVOeQWeeXK2qMfJH8NY+0Azpw5c0kzHJsi2umCBaVOvxPRpPP9
6TmY6NNB3sEMfyp6yirSXZI7BXnBOPlc9DTDUq8rym/35+PWISggcemwgoqaqHZ5l8VKWlDBTCs3
jb9Mw6P/5tHwIm30e95ezxjhbifPjabGDe8EddNhskxyN7J3KZvpKQo7pw3UB3KTOyvYaO699TwY
o2ECQCrd8TB6X5+XzLPo/Y8rEjmG6MhxeRIjjyBli3h61Qz1FzoA5+z9Mo0eNBwduRYrt4HqYjfl
ZkjGXhFPtPducUyuTh+PtVmiAHr/5UO2UiALGVSpcmv5IbREqFlOCJjbif+X32xM3tqRpDZA4zr9
k6TsF04uDMvSj2BkcdtQ+JXOBM+BHSAiX1HBlsipisVfYrmFLVs1SpmAngSAlHRiXK9YPuU+iGcS
H0Z79Dw4/LrQhuAndxTijdQ4xu2v+5t+bUK5kv7XIBDOa4NerzdFOglMqOAJXzSr/BFIza6oytQ2
0j6jz1oxN8oRqybhtCYdgTsgtLo2WRmln0VzIqCMz+o+wcE1EjDpo59u9vHM/9XS98DEBs0kDAjz
hrk2BRm6RJGHJ/44/B0SnDqRepBjfSdp58DUDqX4YlVbpPZrbhVsEc8qYka4yxfDMwO5UaS8rF2q
uxT1m530p+xyVM7pz5wbe+eUJnXX61Gh35lnqjTUxEwvUfb3UJ8SkMNWsKfjcB/4maMGW9mL27gU
k1CxvLcTcwXPa/rhXWUKcaSOlVK7oa89GN+ivD1KLwmUj1ADfOUtsnEdbpmb//7BXO0nreF5au2K
9Wh7MKx3JeQXcfajUj5J8mPBA/n+MVg1SE2KugkQ5htkRuLnhtAWUk06X5sOvhmbhBdmfERONz1Z
/dDs84aCgofYzIabWXOehDJzBoCiFK+266GalRJB9qQzs3U7R05BffCNKN3lfpPs7g9ybWfOLQlz
Izg1sOXjogvKYay8sHGTMS/3TS9ntuHjRO9bWbtGP1qZv+LD2inSJMWiFTWunnh2GGl7NXjx/TcV
fpv/whB3zowhgZlvWabQm06zGq9t3EosHVkIdkr3Fkp/NdaWoZV5QxXNmtspQIoCXrkeUVhYVdwY
QYc2ezTtxbjNng3Pj/+0GE2r1tyUo6E9NcMEF76qS7w+8DvomnG5b2Aa3ClA0EkLjvdnbWW/ke2Z
W0SgRKBvc/HCTJPMqpTCaNwuzGzqkTazpkjdxtqs+HjAefShIVbCZlg2WHWi6o1WmLZuoCOLKbRZ
5BR9/bsDVHVIadF5Knq93nAaqyMjI0MwQ94DRq3rZYqjVJZKIcBm+E8TfFbSZyHceIGs7G0eWBTF
YNqiv9xcmIDNrx5MgDVuLVL8SHpN3gkFqLEWRZ5dDfRlYxpXdp5CdZx3I1UyWP8WewI4hDXKgda6
WW2Vh7HRJ3grYKa7vyXWFoszBCMkPEoU/BZbQvMmw9PjviXBAe2KVz3lk+YoL1JZHMwke7lvbO3x
SAsFLu0dBUYvxfUy1UUnBn6o9a6FJu1z0KTazhIq2aVXSTsJPLycoLQgSysF+ZCIofzQyXp3qGK4
Ue5/ydqwAbLT/0ccMrNxXH9IqUbUH42od6VGz46qAGC1koad3mSvsh5/HtneGzt0Jd0LZIg0Eo2Q
dFzAM3ht0qqLurZUoXP1KeTuBAm3q6QwPFhF3FDfKvLntsnEHbGF8Mx9UzymvsXbWgRSLRrClkDn
SrB59TWLq0cgKzF0vd65QyMWOwXB7n2nW4IDnUe2G2IlfGgLhS6Xtm4fpM7fgmSs3LnAMQgmQFnO
HGgL81bZhHmapr2bcdEalfm3UX9qUt2Zmt9TOZ0CT9xSPl0d8AeLC0dOm5KFbiMWkwCJiu57+RZ7
1WnuM4BqyXgag7/u77AVd0HGkN5E0ktU95YXbg4UOPP0fHAnGA4zt7cG2xtJUmxphK54PpVkD01/
tLTedqQoRqdp0FYPbgRjbFtCORFPD9n/cHaePXIbTdf+RQSYw1dyws4mLUdapS+EJEvMOfPXvxf3
eXF7hksMIcOGbUCAa7pZXV1ddeoc6evt1axYoX2HijTQVYpMy2eeCWCpSuR+dBFReUTCdtj5arIX
mnqLk2El6nHbogsHJoxxuWVlTuwbf4KvZ3KjThfuoeGud2UhlxuJ13src3MbFVwigMK/F2ex1Pux
hH+vc4UwB3BW2eoWDuf9hmGBJhlvOTDjPO2vT3sZ+ILve7hbPZZ7qwQPbRiRg/DdVliZH2nXz5zZ
EDkQrWRyu6Vya0xa2klD07vi+CQowWOZQ5U1Ree5gyTbxfQtC357/S+EmDfup7UVzgh8nfIme6kt
DpTid4HEPNjgVmOJHmPD9F3uNOaf24638qXA4lJ6hxoAtsml2kPdCahPIoTpiv6Hoojsdvp528D7
SMRXAjrO/x1yeV4A1x9K6rqo0jNfdCsj7/dFJKq89vXhBcTSLktnvSC0M/ZDr6Ubl+GaYZP6Gw8r
kETcCdeGjVqTkngKRdC+JvQ0B31AP0RwBtEJO/rRyRZT6Mr3oufHl2KQi5rcsjkUml7cq10wueXQ
2mJ/p8edPYzH27s5H5yFNzIAQHWLMzzPZywOVkwxheOaTm4+3qX1z0BREQD+MJeFtXzD1PsAy2Q8
D3uqaWievWOvG4ts6BWrmgBrm4ch6c5Tr+969HUMYTrdXtWKE6poR1EoZQNh7lxkC1QuKzMUO9Ht
0sRyjFYMdlVVFhtHeeUD0YNhvg9qA97bSzoaz0ggebcG0fXT3skSd/JLx9gibpndefGBANtCj4jP
w0OzVEOMw0poPEER3TLdjxNq1oix+wlqmEdFgfIu9fay+OP27q18KLBesO3CSwPRxpJmEHyrF8ea
ILrtoCGkUKeQL0b9ZMd6eWpiS9z4WCsuSKMOSh/oaWBvX05ae1KpqqVeSm76XGmZUxrGwZMeTOAl
Q7Y1or5mCxYJWSME8oxfAiHyVraK2tMll5pxGA67egidMA4+FPJD//H2Lr6n9mBSnSldqJNVhGbp
XV3HC2WU2qhKatktBPXoDU+B4EP5VNk6rGaF+HOsbRh/YTaQDmqWPyWdtxeDbD/1xakNpOfC7w6i
Z325/aNWYtjlb1ryn7UaA2f5UMhuXIT7KdwN3kHQ7xv1mJqvrdpsHJCVhuFc+aLwBYqUr7ucaxoC
c6J1F4uuoN8lfmp7yqewSnbQ8Rjpcyy80shjuulwe40rh5/rATmQWezsvbRjmFdq3xiZ5DbpGNi9
0Q2MmXnKRjRb8aQrK/MhuqicGKnaGVMdSe68rlxjeENqoMifHF8ebSXagEqsWZu1IgkEPEoYyrm2
llKNCuKyk9waPWF4x2XviVG6odml9YaHrBz++ckzayhTYNaWlQ1ZiwvR81XJDStjr0VdDLty1EFJ
C6IwS7aKviv+SFVDJtqgwKtw2V2vq9T6rNdGT3Ktvt55uv/MoHmkfZK675KAOk3v3naNlTcdqR3j
CzBT0bejPnRtr6+MOMkSOuMyta6y+zTlf5SscTJpPGnafsgFWPBg9owfrdh67Lxhw2nes94R3+Y+
BRpKczK7vDIio0l00y85f+k/Y+R/GWH7gur9JDT6fWEo9gj0JK6UI5nTIZLEH/UwOr7encrcheHq
NTwEj8WZKc3b2/J+zGv+WRrxnnMz58CLUNUmiFmUBu/6vKl2SoJN9aUyXak/JOa3KAr2AcVWWirx
79aykfDuKlCzyWsH/Wct/oaN9jFinMWztn7YWgDhh4G5BE5mwSyy+F5JBt09MCH2i3fFiBZF5I+7
KCxsw2j3fmvaowozQTIe602VlpUwYpCqUIKdZd0h87p2FansE7Uxe9ltWzTjOqErAQoLW4ola8eN
IRPYTGApmOfIrq30vSZlgGJkVy0/D3200+qJKoNy8LItmp+VEDL//8Hpgjh6H4vrKFQCVLZlN5uU
XZz6OxANcFT4dghrRGHub7vUujWyZFMmZeYder2u1B8UBvX5cGlkGodSC629zzTcYYCDzh6oJvwR
+iD7+0wCATYYaGgjvQGhr42Guh4HhjHKNOY/a5mxA626b4WnvmmPerZVkFnBlXG78FokfZ7fO8sZ
erUK2gbRV9mVhGmfIwDVQn6g+8p+Escdw8eOpxd3evjshz+sIrpv+38K6a5XmJ0f+40DvOZF1CyY
5uVpzJzbYrcHvZfKSZ5k1xxPVv2l7z5Fxsdxi6p71YpKNcEA8sSNs4gSUjdaxtDAKCpGyYvUDU9K
leZHzWx+epa+BXh4D0EmJs3TGnBF0TJ4N4Yy6lGax0QsN60pSldHKz6AAj5odXw/iPVHPzxn3a/C
2jetak+WuJeTZpekBv9t7Ixyiw95Ze2cUHV+TYi82pdiPFPWD1mUJaqbp0dr6GG3SG1t+AQBy+1z
8x7LDxbo0tBik31PU7JkiDGkPgg9WAo/3o0taqjW8Khk8cfRPMMFUEmnTEZ6Y0o+p7WwoSOz8q5h
SpNEg3uZ183y4RkZ3VQAXlPdKfP8fdjk3Z0XVaKTq6C7by93JchemlrCOFDiDMUyGlQ3zcVHYUg+
xdB/3Tax9uXmUQEwXYACeXcuggJsw0UaqqorZo12rmW6r2mfC6cBmdODul2gX7PHJ6TIw6uQmbmF
vQx1GK3n9LjdmO0rrdnpxmuhqTu/2ehBre3dpaH5h1xkoFIrxhHxgL0rYVXIQrs33dtbt+YIHHXw
cEQ4gOPzL7iwYLZV0g1yrbn0aUr0Ow2gshsQm7VjTm3+XxuL7ULQojDEtNIwMOzHwgnqkyXED5JX
H0bxVMggVKfi2Up27fBiad19W30o2tdePFTMINxe7tqXu/wpiw0VZwbbFIwBN2Syz+XamTc1hL/e
2rr1VzeWS4pEHipqEF3XGztq9cibkY1NEkhsMhS2XuVoo2S6GknIXSjB0b5gPH1hxNLLklljQ3O9
tEkSO5Zq8sxCo+poVN2OYdHh1JtmR4SRm8dGTJSTBJxS8ZhFyFujeDTVYAtfvrrD3M6M/MGvCcz8
et1QInljCY+Wm8uqbUwPXvCSeJHz3/b3ws6iVBe2oLXEztLcKi7sNPquQsXVCRvZxtr5o7X4v8Us
Tkfe+pkfVBhhIbX6qze30L5ru8VOITIFQyjji4urwLOAjohWpbuB9auSJlB/3yal5cn356/9ngbB
W2yELo266vVX8WBn6UI1w04AV0qNbsIeqadqn8dh+cSszda61iojc6mRHgtjawC2Fp/HKOqmisRQ
d3vxm1xD4288G/1DVmfPSeA7OhSI8ai/hPox0u1UM+7M5tS9qjHsH/tsi9pzZZPRz/u/GxehvWV9
rVXzKcogGXI9nj5pfhYqb2dUz9a4Bb9fcZcrQwvfb6vWLAAu4C66b9NRhMT17+9tHIWKxzygTzq4
qHrGNKbFyZu/ozzYRURNunY173zbWVZCF07CQ5GiDjiYZfsCxsrG9IpWh8PhSGPYDoMzXLIbkXil
76zRdia5Fmkk6O8IzLqiCbSRJ7xbJtH42GveqwCTza4rgRcZSSbCaWwF8KGqWnGSOtM8xlMM+Sso
oPjw9+ulFgJAggg6I/2uD4cCXHLMu8RwJevV0FDP1A/lf2nNgPBgtgfihpmaY3kJhv3Ql0ZjUEk+
wWSiyA9evQHkW/PzSxPLdbR+EUs5JiyFwlEg/WiLr20CbF/awBBvGZpfhhdJQyAFA3MApeEq1bc4
MHdT9+q3btduNR637CyvN8HTRbNtsVOfpl77mPrjcxGGvztxI89a8/jLnVuEYS0zk67ycgOPZ0pv
sOvAhLb/z39ws389YJkIh32feFJeGG4k0txEraoL71Nvd9vIvCXXvQRKerQcyevpTODO15/GaBtP
T0aLahsiZ3sikuzo8ajsq3yynBBAexD6wV1gNltlvvdbOA/6A4WE+oWMdFn2mpQmaa08U1wk9pwg
+mDQ6US98O9Xx1Qe9Jjk3vC2LcKfEg2K4amV4pr9DwNEVk+BPXyMvVPT77t8Czn3vsDBC4i7izFk
OPtJr673UqyrsjPkQXFpCTJHFoV7uU3qvRoauwI27KnpNkrA7/0dg8Rb/p6fiEvhQGsYKrowkuL2
wz5q3QqsfZbc+9aWrOb7e2q2Q4+EPjglqSUpsuLDsJjT7nIrIDcO70DTVnxpCzu9vpp/rSwOVRH2
Gmh6WYHSo7O1+jhXzwcfMplxIxytuR7NTVrRMFhR21xcu0mdllEEO5CrCqKT5q0d5prt6RtW1pfz
r5VFRuMPZamlDcuhJ3To4+dKQW1AquxS38jqt5azcHIh4OGeMznu4n12m52D8rNpfL99kNY8QJ9Z
x6kAcOMt88FpnEKtUThI6EOrD1Eadh9muo6N5tBaMOI5zpQ5b2VShMWHya22T+SpUd3W+mj6HzQG
EM8WnCaF3H30BaW0Q3kYNlL2tUMLndn89iAWiUuwilIWbdQhLeBCurg3q9+wT00pHKLduEPV8nB7
G9d84tLYIkKY3lAnUSHgE/JTEX5Ti1OAfLm24RBrS4Kwf35GwpZDae46Dgld00xozqmu3EeftWE/
WUioPUp6cNfQS7i9ojVbb1V4VGUYEFp+MiUpw5YYpDJKFnbf9Ty1feWftOn2UbGxdysuiOsBFiDP
FGGMn4/BRRIhq/6omkOku743Vac+QTskSuLq79czRzmmRoAuEeoWp7ZiPqxq/Zi0K2tBenWa20mV
k+uwQApe9FML/a+3N3DFJUA/w9Iyt4Qp+S8+ljapsQ701XALTh90LanmGKX2kNBvd7RRvPsP1kCy
vXG8UsxbOGAT9/B71lgbGw0Opc6nXblDyWBonUGezJ86uIgtkY55BYsUY+aTRE0J1iQO2iKut22o
jOrELSWUTDArzpTaQnaKMvM596IPlb/V7F2JhzJRBJwvc1qQNS7WWKLEbqW1prie1O/0/EcaDM40
bKGVV7/bhZXFd8uUZirLnLghT3dKJ9lZ6zM63sH+sXGPbC1nsX2ROMRaxBiOK6lTe0il/IfeJ3S7
vHJLnmzlEQ7Ag08FnwAxXhKXO6f0Qd5Gvgq37nBUJ1cYw5fS7x4yaiVJ82wpjjzmdhlnd5XZQcD5
QUGv0XcQrJrSxNHKUtl49M1re+c6zKww1jdToC5nDzM5rUSv8BQAmE+N5f0ZE9kJnwP9OHluUVP0
jnv/P5wQMAJzxwhWF0jOrsMMHBIMGKUFdThFtg0xO3Txx3T8HcBocvsornxXCjgwT800mhRb5nh3
Ec8QgTXERqCUMwrPpuDSNuj0jdf/io9emZh/woWJaBqLqFYaXv/TFB7NTD9R/et2XgSfANEm31jR
SoSe4aszYAeWcW7xa3N+10OSYnrcO3noP1jU2G0l87bIcNb2TZao3RtwvhBPFufBRPglbLpYc/0m
IpuP6DzDEbFJrL9ysdHvIKueIQizzMz1YmqdJH7sMgrd6j5iiD7JIPUQcjp6r+JQHW/7woqfz9h9
ZqLBBtHZWuxcClo2URPKzJ7VHZkccvpu11Q/s/G1ToKDiNB6/Pk/WHzjgZ+1LGAWvF5eYfV+p+ZY
HH35VQmC+L5Nlde6agyHEQnuoCQMTt0oCMyDQiR72/iaX0JdQpGfDUZkZmG8JHnxRKHhjKH6msrf
hzawE692Ysu9bWj1IzL4g+wWzzJGs69XqTP5pasTlTyhSfaN+LtRfhjVuWn7Q99vbOgKLkHnHFO+
x2WAZ+qLw9aYRpRIMaU2sxsPUV+++nqNntrvPEsdaldOLQzH2vdeaLpvnLu17aSdTq8XMXLmahcT
iy0gSj+3JuiI9AzFbAQd5d5ztMb6YErhn9s7+l6IFdmlS2OLb9cgLMnQPdxHOmSXIUIouijuUy0p
Ho1Osn5JIDjvQiXUX6y4u+/SqXgS6jb+PiKudggkc2ptj9TVd+pY3kKyre4D/ViZJjG40qVPR0Ev
9YOZIMhS5r/G5rvst9AFpN9Tb7MlO69ycTFRswAOBf8yiorL2bXIK8v/i6z5iLrBtBOknZcZd00D
IaRkB1lpwy38uxnSgyz9uP0F1uIf0U8E8q6D4l9qwjTmVI8AbwzXzJ/9AC5w+f6/PPcUWIXA6dGv
pAS+SAQSLWmoqFLf8tKHHERiuzWcvXpaiDqMyaEMBHxg/pYXV9MoZak5dIjniIJ/BHB8SiyES0zB
iWGAL32nGsRTWPVOBOXl7f1b8xIGwMi54Ufj0y0CO0U1Xpjzacm9PUMXO6k27Ea9h59hI8rNQXvp
IxeG3rbgYolW0glxB22bqwdQJXSOpD0KEpUTATo8hJMtZaMatOYYgCJAa8EFPuNLr7e0VarRlApL
d4tCs0UrZwzWs+PqPxTu4A37n5nl+LfUTEofTZgJKsP8kNZSfzf0wy/oijYuxbV0AgJtBgFJ5wFA
LCKNAG1MSZXQcBvDt9MmcvoqOfy9LzB4CgCdpzI0NvL1lo2TwkTt5HOWBACUfe2Al0llyCsy4e9j
NO5G94I5NT7OErU2FkMgkO7priF+7kmMpurBk+wp29IDWrnxruwsnMBrhqlNI1aUVCfDPJtQN7VG
ujNkdzTajXLNisP9a4uZosW9Y/UtIkCzw4mNYsvDnWAiC67e/fUngs5jBqfxoGPMYrGgaQw6C9qL
t0ABtZCSQaceTJUjVaClK9nYojZe8TrwTBLuRv+TIYhFKmY1kumZMi/ksvmVSzo40I+3F7S6axcG
FguK/GkSPRUDofQtTp5rJeCSOt22sRLjWARNfuoK0Mwuq/oxBNh1MWaGqzUnSftTTI+IK9SxtRHh
5p+6iHBXZhZBXO0USahalpLoobfXqjw+WinF2yyXQqeuxx9t3mqnUs+tj0FSbIS7lYYgWBoGECkY
ssp3cvSK1QbelA2mq0W1I3fjXdbZ6vTK08A2leouCD7K6Y9WO3cQnt7e3hXM8LXpRWiSS6GcQgPT
CjYlpbmvqukoBfGO+bD+V6Ymju8Ne19R7zILrR4v2ajwra8dzS86gxDRwKdyHbj6OBLlsotNAO35
oR38+zEJ7nmt7htao6r3IOvBQzTPWkVmfs7jr7fXv3ZGuGTIfaiZzqPN19bLRI2RRRxNV+7QDE4S
OXZCUdxKslbuT3o21qwRA+c3wNtrK4wJJHlagjmeiQiG6luUJ4cexowIsqfw0Ld/bi9qLbOlAgyj
IrkVgwLLF58W6bEweCIYZ4Cww8fY3OU5OoJ3gN/voFjdNXq1m8xPQje8FqVdoYnWWVsV8LXwDa4D
/A+PMour/HrNsYYmrD9S5BR6fd9b3Z1Pdt36+0LXT/7WAPValABQyQMMizSaF5HIaEs9rns66slQ
oPWe0dFJakU7pXKhH2Qz3bqb1iIf7z0gHlQB58HK68WNo+ALaADzTrHAOohaodhURVGfi+SNdsXq
ypCI5TU0ox60xc1kdgmisB0rG7vmrqkNAOF9Ltml/xiE+sYFtYKUxz0vjC3OotYAbKpJNd1BCrXI
7sdEvyu03IxtgCP5bhKnDv4Ttd4pfpjvpSHda3KU20qDWK2Xi3Y2gWHtFXgWes+QXsy6KPdDUir3
pPnZnTBGEbJ+9UYWvHaE562hNyRCIbZkmgtoeYlVqoOmyMdXUZFP7NZGgF43QcZjQe4xD99cf+44
KLORbqnuhon+u5DK76M4blF7rJ2XuY8M1nrmy1xOE8l+XA9No7H3Wu/QLj/S/n8YTM/xperYyMFG
33/Nr6gKzq8HWhDoHV8vCT6sNMxhgnGntJeeNCWh3TFa/VGVg/FnMgydezsmrdqD423Wg+aOsxbh
wGrHWu8sssZA0W1tnA5hndt1/lRb2eG2pbWPxXlhtI+FkWstnDgV4HsCAkt+2hnhAZxN5+h6uUVL
vroesm1lRowzH76IAEWtjblezLlP1h9jOT81nexMBc+jxNpIgVYXdGFqkceZWhhKg04jB5bRbhdC
m2Obqb7Fk7IW0sgSeRBpoOW05RtPnhvWfhACofGgFxJ0NEECY+oOpuVtvVW2TC2+EGiQjr7UnG3n
+rFPddNuQzRlkmHaSFDX3uYM7zMRSRcAvoAlpbpXNEOsqxGvouwl6v4IBoDl5JgMh9CIbRRb91b4
4m8BUVZdgwooHUvyVgShF0dLssrIijCqFfl92s7DRvmLGqgPml6f/4Ovc83PJLuzJs7CNYLS68cu
AY4kqsmzEtBUEfONS2FtNTxbyUrBqjHxubham8TXKysdDLcrm1NvVYfI8z8XgfiIMN3P26tZC4EX
pvTFxiW9GZeTialYre81/XeofJHb8mAxfRKlG7bWlgW9FpzTPPwYYp3//KKkwcSuVEgpUUJu08cw
vJd95tOG0hFAhNxe1crxpRQ+z5WQ/gE+WXh7Z9ClHBXg60OVnbU2FB+Dcfz74SDeDhT3Ic0hjwa6
eL0c0LTKqFSB5Q51eMwmi8sa/ldnFHJniNvfqeIlG36xtiyGAHAMheKhuryvMqBDZTvklqvpye8y
TEMnHQTLub13K5GCcUauRLpXXItvie7FV0ol7kQzbC1XAidvi5Hs27UefipU7Xjb0IrrAY+14H4B
8gzf4cL1PCsop0CprFlTuc7urUo46BhLcgSGlS+3ba0uyqL2PBO888+F65FQFqNVjZbrt2dALpn0
FLcbCcuKd8/p//9MzMu92Lc4CkLG+jv2zVIdqr4HdIohksh2Yb/FV7e2c6Tyc/ZNuY4E8dqUPIRp
2ZespjN+dpFyn79WSWVPxQ9SnI2TtLYq+tT0lyCop+a5+Eg9yt4QsIqWa4SPVf0gl4/DF1385/bX
mU/KohIA7xks8YQA4BPLQhrDmkJtMsDg9v33Ovwsqa+ptetrlEb8D7Iaw0a08a1WN/DC4CIz6rRe
M315soBNoNmpJ3tR+hpPL4wMdWW9cWjXXA+6MPI+cHbviabyTpRGzdMsV1fduv/U5S99uTUXv/aV
yL5mzxZBni9l7CcdWt0UDjm3k3sHriEtR1VU/SPLP25/qLW1MFY9Iz0tXn5LYrcsTOpGqiXL9YIm
3oG4KqDQFNOnTM6Oty2trojxdLJJyFmYibx2cb+h9DypHn6nfBZVyc7Dc2qRyG44wsr8NGBwGiGU
umR6zu+iXdogjyuKHvzEWnRg6fXJlJraqVRI65oyyB6lJPoCmV61p8gwOb3RC/dZbmTHNpWED9Eo
dTt1CqZjGijiXuli0AUKRDwy+p52o0n6/va+zNnF8qjMTU/GMpmE1ZaAn1I1xqFhmMJlHuXJq/yX
THjMvI9J1x01avaj9e22vbV07q3L+v8NLgkeRIGFSJrnuYEm/2N5kmHP/JQVT0r6s3YYS+R0Hpwe
sV2pWw+mNXcD2zC3I6gXvXM3c0riMVZMyw37H7A52ULz0yy2HoFrngZP4YxhJnuk+XftaUafmErY
RJ6bjkYyk/vHRylWvjXo9NqU3IuNgLoSemAYnVkrYRaGtWv+ORfXhNRDHdEEHFVNO8vhn7JFAzU8
6wFcQ9GGr6yEVdLUuZeJn8D4uIjdVjEBOCsSwWXgfafm0TFIR0fqHseOWZHIUWN0OfOtC2Plm5Gx
skR6cwy5L0NEWQkQ94+q4Ea9fOzAFHuZfLDijaW9tzIjRKh0cSO9CXBe76IvldowFHw02arRnlFt
xepsWd0oBL3Pt66tLNLIQvUki2605+pZ73hqvgu2hpLfO99sgSYSLOyc6mVK7IkzGqXPPMTjmOT+
CgnoTmie0u7l9ile365/zcxOeeF0bS+mnhLm+HgmVA+hpU73kpfd5RmjzbctvXdvKsq0W3j+wTuO
h19bSsOay66TrRkzn3qmI4oHg359VEd2rGzcrCt1bAPKSmwxScP8wZK5q1KGJpWKgu/THNL2gzh2
jqY+jn3qCMlBj18S+ZPfC4fEyjfqXyvXxmx5ZrF8o7lYogRJJYu60Phuef1Til4rxc6MyS7SQ6Ef
ZeU8BYe6BL8Rmh+8l6w6iMJeMBi4/iAG8VfVMz9V6db4wPvDzi9iM0RojNn+5Wht4HWaElIyBGX/
PesGO9SdLr8nZA+vchs4/sZ3XjkaNG/eRPUA8HIGr78ztYqqIZvzXD8hlFQdBLwwdmzppq747ZwS
wiHCJAsE3vOfX/htL4j+1Pc124washfvST8QRf5822VXdg5cMBGZPEIDGDEv9cJIboRxLwiEyakc
DlbtJN3nANgU900x7sbxV2r8c9vgyp2K4BLlMoMOFAxVyxKJpPRqkzWV4PJOHap9KUizEizYZSSt
p2b4ibR9JNsAcNNPAnXu1inBUyHPVDfW3zcsZweGq22u5KNotFi8VnclitOa4EqpRhOuLH8MaKlv
PClXJoexModq3ir0R969IsZusMZcYcFmYstyelKNbMecqq2MpmM1hyTb182TqcQfwJAeWgEAfb+/
velrrgSjJFBXgPewJS4WWlRjrHmWIbhC8bU2X5Qxgxrxr5NWnpcMhuhUQNFfWb7Lpr6V+klK/XPk
wx2u7+LiyZoip403krK1tVzaWQRZAw3ZutET/xxEIELG8r6cpw+KjfC6EsqvVrO4NMKprH1Nj1lN
NFGcvJ9ZGzTdzpDi67Z2btVDjJkBmzBOVW05BVoOTFKg1O2fp/xbouwTdRdJ5h0KfS+aegqKZBdV
L1pS2oML4cKpHcotYMrKTazBOkqySc0DbY5FQOsFTc69SfXP8/NdUGBVU56NJDhuDtyshRukuYBf
AZKeU5jrcGOlmWkEYRWcm5cxvK/D30P10BTov/k/oCLwxHCr2zuneddPBth1/zW4TAOzSavUSmyC
c6brSO/+LoVon80L9JCqFR9zCeml8FwkUb2R6r5/q2CY4g6SNrx8ya+vVzrX6412wnBcFYfY1LgP
v/S0H0aVWvCTiXbQ7SO+9gkv7S3ejHmTEiCNOjhbrWTXozvFno2k7LgJ1lw7Gdx9PE0J3/zHYmGl
JitDnfXBWY7vtPFLUT8E+q/ezO3KeARDQM6T+09yPY9TSdP3IftYC5Bydcew3Ag4a4Hg8ocsVmyE
gQhIVQ7OVfeQ+N9r+XMwbLjPugnUsmZ5LkOW5z+/uB0TKxqmQFaCc4GfNJ7siHFuN91WxXbNV6gL
Q1/BO4UBk8VKhlZWIkuHg6cJdlL+fSjKz1J6F50bo/kRm5/+3lEujS3OOopQVdw3ZkCeZpJPqA+x
9MLwt1xvMa6ueeSlocWlU6YSHevaCM5hGO+K8bcE351aS7wrt1jcl/sH9pt7Z4Zb8h62+FzXn8lo
OM2KB515me2tSDzU0q4oD+BQdsG0t7yNq+Fd5r00t7gbWkmNALjHvasSqSl6y9lOCn5Oxi9fP8u6
tDPHf8bwoIUbHdTlwaPXzNw8+eDblACKvderlAst1DRPEd2pKg+JoEa2avbnahBSJ6/jUxOKf257
yppB0mqe0HPHAoT2tcFUqqpOj1MJKJRllxmkk+Jno4ltTwudLvQ3AtiaNbJqahAzASw3/LU1uc8N
+AgKyR3iMHO02vjpZeLBq8yvbTcivqJuZX/Lu8jgWM8jJJCH81infH1tEP2vvC7AtLqTGDvwiD9m
yvRZFPJ7pnQdZFhelNLbN+WWBtD8mS5vpIXZZdNpDA1fH2PMUs38YwWxY4n159sfbsvEIkRHTJvy
ngg8t4/l+zRpDrQa9rdNLCPj3DYDWUhhkGPEFN7ia1WFHxStEfpny08Pk2HBnyvdhdWX21bef6Jr
K7PPXMRfqOXDzkvIKcUBZnc0AzPFclLpY5LEp4DHZ2M90QL4eNvo1tLmaHNhNAlTT+4ajCot0yQ+
CKIcCnNp4zTPG3TtBixtZuoEPgQkwljUp8ZYnYpBw4qa1bZSwXVc907f3ifRVjt/dT0w18PlR4kP
xO71enota4e6yPyzBlVhZjHrXO42b8p3zzocgirO3K/lQFGyXFgphUI01UHxz/1ggGD0Bbs2GMhJ
XupDFgdvc0CxpCc75ijd29/rvbdjGfcioaQgAffV9fqgUVXrrLXYyUBOSTtQjBgi1TjctrKyizwU
yefIApjIXJb29Ez1oTr2yK/k7MRcod1I/inWNwi8VrziysriWPlCIMcBzcGzZJqI6L4W+n3QFAeh
3Bhve/fkmD8XlVGeHLz+efnPy71w8kEpIkVNSTkU70fcpgcTbhEtc4vhT1k9p/X3VpTsUTv1AwjY
7linfzss/Gaf8h/YHDaViYJr++AWgTb5Wcj9Je0CLdxlw+v4ETDkVl689t1msOUMg4TnYUm/Lfup
WVsBOX7kTcesM57ETrgz1Jfb3rH23RjIMKn80qKmAnW9nAE0iJkEQ3iWtJBpZwNK4Q+1CKKt2Ci+
rRoyRZ4VTNgxuLQITsi1VEZrjuFZM491op8GcR+IhWMM3kbZYu1UIXBKIRMKkJmrZ7Eiv/TjrBPD
s6cE3z0/jW1JhDzx9ra9S6VmCnbtrbvB7uGFi5uKwb1MyLIiPqftazq6EKXtJqk5JerBjPODWfnO
BPkkj4st/PVbyeM6/s7IOv5CgfftRF+vT25H0fQVJTrPIu4arHGTeRR1ps4+DMJ0Vxrh0SicNnxQ
jfogNuWuSr5Wkbq1/vefE3z+/O6mAffmOde/IlP7QogMPzn7KQDSk5WfYu88tO1j2MV30HDGmQPn
qREXRzM4WtnwwQrucvhtCQob3/v9OZlleSBYREcDL17yr1ZqyEx4N6bnMfmlFP9Y3b7sN4LOMsPj
YzNVPgNGgPYg6rSIOUGQaLlc5enZ0zRbKB8KW0LiTnuKqDbe9qu1xUB5RdceiXl6qIs3zhh5Tdr2
ZXruW2j5vDs9hwxN3aKsW/l480pIVWnUAvhaXDzV1FQQJUvpOUA+WqVIKyc/Ra98Scd/bi9n5XKF
+JcNm1/dPBCXxQQjLER/9OT0DAO+E6Jy035tMsZ34/u8rR1pjBxdJUHytrAW7/gk5092aXjxMp18
3RyFCMN6cQ760u7y11C9Lwb1mKSFE3fCruBfsQPPskLobsc/pGV6fWys8+0tWD7x3n4IxeKZcgns
h7L4olAdAGyb9PRcdq3tR77t95/y/qRzeFUDWr10w4NW7b3ltuA6gWwtFm4EiWnw4Oc4SOOrWjRq
ZSdFVjlpOeinXpEihhWz5BDland3e6Vrp4QHlzUzW3BJLyF2Sd4JA/PZkNGo7b2ekOUaO1Pchab6
ZRCGDWNrYRCGCYurZC7nwGFwHYDKRKvKCs0hTkrKdU/H+YMaFeGuLbxdJPSFkzZhc9BSFbkuKxCO
uWkkj17ZVycpT4M7vxnjnTlkyQY0YW376TDNZMVcqij8XP+snimNbCyL7FxZ2aPqaa+pnpyUxDuN
hfdcZh+qSNjqqq76usFACEPVPG1oq13b1KQ6GNpQz86G9Dx8DfpjpxB9h/JI96r0j10Z2Hn3ohv3
slTbc388/pzcF1s8N/O9uriX6EUAyJ4VPMA5LBw9hyjd9L0sP1c+IP9JKc291EXjf4j2qMbos9gU
sotvUzoX6Z+iISM+iVgJuGLD/0fal/bGCTRb/yIk9uUry6xe4sF24nxBdpxANw00awO//j1Y772Z
YXgG5bmKElmK5KK36uqqU+eon9DF0VeW8GvrzEaClMUkmzrh9YDUupzPWjSqQGIhP42y4yKfrUs/
IK8ifulbe4C4A/f1aKcmsgup3co8MPYOXgxxjEBplv0Zih/5Azo9xz4QzVbgRWGom1Z2/7VgD7eC
CYCoCEB4aAbSZ8e8kVqa9woafUw6bIem/uQ6eKaSai3Dd9X29GXoi7MNP4ElZLahx8xolVzvcjwq
degLc9snVPaAAgxa4yB/cPLKUYDjhpdGvrRaH124qVBuQ2MO+EAm69P/ny03tLBHkSfIyMrgKLAf
RvEgKYeUvN/2XAu3LkDPiOYdZOMmEaRLK8R00gGQIBzaSEIgn7pNmfo0WYvov9J5s42FJOn0yETv
KXqcZkGjnDuRJCU4qPG4q3niSvFjh6xz7YCtPA0Eva/4lo4CL7TCc+xTTjZ1/A7qC+iAZy6xD/SF
kMe43zS9p/DWZU6/ze07qD8eJLESri+cZkT+yEui4xzh1ZxPijTCSuF08xMrwGNg2OjiaHnar4SR
S8sLIAg66qGkixaL6SvOlpc7/dh3pp6fSvEeQ1iegKWvGMHf+ef2Al+nYwBpmaidgMsG0cu8dV+G
YpedNqw4lVboACJG6j+Q1fIGoFCcD8GeRGSuXMMLl+GFxZlPpn3DaIKk+8kGh0iZ+yXNfZ7+UcvM
76Q1SbfFQwpeAoAVgSMEQmm2gZVEy7RRF8VpGDxaCCzVa2F9c+oaeleNFxPzNW33VafjTa4/lWTl
7b/0GMJ9P/ESwPsDCzr3EQxwG6QZEGkV3AVFviuT5D6yu01pSd8EH37mBRSO2u4562s3Gutx5VJY
2qw4Vci/ogKIAGTmsJOBRF0yMH7K5Uja1E2Zfx9qSV55Ki9YmVjIwHiLxwauutnpdcyEUVam/NSX
tRUIe+z3Ga2UlcBmYavi1Y/QBi9XGyHcbC5rySwdq9P5qdV/sPiB5NI2kpWdQhQojlqeJVA77v4R
MQXfCiQOIE3AC+PKM2fHsCoLs2qVojxlaWODeLnQvK7T16imFo4EDGB3oOkeyagvIY2zw87GJI8l
qS5P6LV+lllA4m5nxcIj5u+sXHFfCx79wtbs3uA6tcsCr9+TMaDwNerHpB4OhiNWdv71YmHTy0gJ
AXoPBM8cN2VAaJDUZV6dZH3Ttr2209VS31Q9PVDKH1RS/WwaWd1YdrLWbHIdZ8IyiM6mQAhI2Dlo
geEgDJBtqE5DdigoHjDOAzIdEk19zTnJ0Vr388JA8duAXcFLGzWOeRNXhfKV4rC8OSmiPAL/8mjX
P1NyJBS5DtP+WZBAWw09rs+b8yU+hZAWbzk0TlxeDqISamnVtMFwuLEZBJ1EqYHPun01XF9BDnr6
JtUdtNsBYTLbKZ1Z5UxhZnuqrF+OI7lo0PBY+pqra0/7pSkE1Bs8/BMpHi7Vy+E4Ii2JxY32RDXF
lwmkPJBePnQ18w5QGPuTcsjC6fX29ugW0qVglIaOF5C4eH/j76XVQuRmnaZNczIy7bFoHCCWtL3T
xS7qAmVi3I2EuGlKf7Rp4psR8Tv6QFm94jkX0gDTV0ySwVMVEI+Dy6/IRkZo1BbNCXS1vtkHuMnc
lgX18KZrD4oku0XReSXQtCujv3YDl3anNTlzOVBJLIWAzNCp/SNs39bdVDpxNOiPvvGQvFrBkAQ9
Chea6+SetfaOWLgWL6zPOeWzeDRwK8K6TOT3qvsUYhvHutsrdQA3O9Q7EGeg393XcSveHvi1q50K
GRAAAkQV78E5K1IPsIxFuwqW80/D2Ktin3IUu1p3rOvgtqmv/NplUHtpa/YSAd1UmiJExw6b+Be2
PHps9NdcoDMSzMSg6xtKyeUfb5p4zOsYCYG7zPmF+lQlgn5lm62NevYC1QeUfOu4a05q0u0h1gUB
nS0z3jPVvht0smJsIZifxo1cLHwT5nP+SgQzrgVCo6w5cZOpn7Ym5APSLc7gjoVc/WnHVlQeGaJm
DFL0i7auHVFZ2adVlRcbvRNtMEY049/KBjWSODP0jzqnnLmkZ1ZYZLnK0euZCiMYTZU86bRSax+8
oam0VWTGs21SGK2872uTakdbypNHool8jcZz0X0gk4FUGuitkdOYOS0CsC7EOMfm1PyAFJ3uxk9q
kKXHvv81yjtatq61r0o/VVYCugWnjOynCsAA4MHA6873FBc0bZMB55a0zONmFLmtmme73oq671YW
xaeVTSzDEVxt4jOD862T5kXlgDjgRPvSzUi5U4GQsNR9ahV+g5xZ1r9m+uhJa30FC3cc8ufA/eJf
5AfndAw4JszmitqcSKZqXhqnwjW6cU1eackNArQK/wt+S7x/ZpeAZDRVI1usPZXZsSFvkfpb/WcB
H8AA8Uz/a2Pm4q0otuQY/O4n0/ghd6eSHboqEEFR3gl0VtZHQBTqF9Ntj2p9X5XvMWHblTWc9uJ8
Dc+/YObsc1WMcSvSFlHsIYnb+6qGwF31O0nRAhc0R1trjpVon5t0jRNpaRGRocB2nfoIwXxwecvw
pFYdqSrbkzTaclhQo3ABzo1ebo9v0Qqe3MgjT2rGzmx46DqPIdFctSfDKOQ9U6tyb6BxbAU4pk47
fT6L6OpEQzYYdqCcPBtMonVNy4nangRBV5VB+hSMaX37Uxdm4o+ctne8ksZHNKVYXqIp+VEzIyQu
FBuCdsSCmuwYNz4e4fID2ucoSoqZvWd9DhXbZBSbWkKrla5G5WuZOuyhkMd2J2KyBqu/DjiA5Z0g
qUhGo1R7RRg6IFbXa2J3p0ziyadWssTLRaV8K0Ss3I01lI1BK8XQfglCWfS487E5KGBS+3V7ya7O
Hb4C7wLkEUHcB0a9WWzZalZXD5SJk55qe5JBsjWJ902zRkhwtTMmM9gXSCppEFOa1yKlZACmRW0F
jp7BfsR2Y/YeLwTgzLeHc+WVv+wgHwqOwCmbMnOSmpSnsRgqcSrBbuszLfuTd2DD0dkAKn1S+Let
LU4eeGP+x9o06rPYTaW2kccIIE6mk0eeYzIpGBl4NSu87Df/jSlULaZ+NeSUZ7dcnpZVH5W1OCGD
7ZZqdGBZ51tkXCkjLq/TXzOzW60ECoNqoKY4JbbxjO7F6KB2TrLyJF2cNjRggkRPnXzyzE0QuRWc
JB2mjVbbXOkDs6wOwlaC21O2uBf+mpmjZlpHT+0OTVCnRv3ddAfhDF5Hw1LtV+ysDEebLY2VjtyQ
DCyNjZ43C+l3Wreu2awpkk1e7cLrIfGBM4T8GeAWaMiZ3ZDcSVWSRr04ybRM3gorAptXUkWdK2RI
WuqA0/oRUQcf+gdr8MGFEYKRAsUitAIDTzJ3uIyDN9bKWH9qpdqzGR5GZhVA9ti9vWBLIwR5GDyF
PPWFz2FAiUIwa0rRI/sScP2k1oNLWK94VYKhtTYQtdm/gvOBlIdONfwEMHuoxc5LdCqvQdOjjj0w
AlrmllVbuJZMf5OkAIy9b4bd7REubMkLc7Oby640raOm6E9CiI1jjbXboBPV5VHW+0Zkr1yUC4cZ
XCLYMMAFoI/tCs/SqFWuJXJ/ylm20+Vui2rMvyLtpvk7MzE7ynqrClCyqP3JZN/1Wvi1dJ/q71G0
xuG9uAP/2vm6TM88bV61ALCqWn9K2XdwNAdKCuU1Z/h3xwT/isgCohFAAsyZwp2W2lbdWNiA4LrW
mk+lfonGlTh+aSTnNmYzxtukF3kh9ae+HrykTL22Qiozer290SZnMHcW4Ir8wr0g6z13FrnEgYKt
kuGEx50cJg0IsxGS0V3JlSyQKqI+mNEgVnK0S+cXnbnIm6JGBUjYNPSzRSqdpm3RqtWj8Kmbwkcl
KcOZTcph2IxEr34ZFtG/F0XPNyKRonp/e8hLARXABEBvAUMMRQdjOnzn5qVxlDIJMyuQ2LTHnaTd
GQx5m27fdaMrVHpqjZ0jvNtml2Ya9Qxk27+S4fO8kWmAToAKOpz09qRLUHFGo237U5gHkTzftrTk
PJBvN9HJMOnDzhsmSIqyRuIk/clyECvaUbWJitR0rSKTPS3S18q3S6tpTf1KDsLUKTF3OZ1Wlg4i
l7ThNMRafXJq0RPXoJXZbZxkGCH7Vdla7w7xAFbpyCzitYrJ0sTixgFpB/DxWNXZtaqzMVXyTh1P
I6/uREl8O3N26Mv9zaT+DX50zcVc2cNDXjfA6AtWH9QX5tPbyTo6aYCAOSXQJBygFwhmK6/qPqTk
V56//+NSTraQaoQeAUoNCIov51bRRoCNJBsvUSI2OXAOSQ8xkC7eq+rK9rw+FTCFyglkCSDLCdTH
7FAWqeisWqu6k2m2gSnusV23etRv2uiTWdyNWyRxEvLcmmvUwtMYLlyQjlz8lDMA0AT55CtcVYbb
LhXoomA89nryYScHdBV5DHf4WxcZ2/af4z00g+GKQEMa0BcgwJjF/gxEXWORE/lUKXccxNZRwp/U
nm4Kttb1fnUSvyyBihxsGZCemg/NRpddlRZUBs/Cd/CrlcOWxqrLVwOihSkEfyxg5Spe7Khezo5A
rJC+hxKtjD4364GrTWBmFIk4t7QqtwH/Iu/pR5GtRA1Lgzs3OnsCKDEQw+iYlE9xDax5spfjT5z/
Qfv45yOApkhUwCayCjzjZ6EQzZukBdOQfEo+Zbl1VfpqqqU3aCu3wpUXgwMDCgfKXRABRQA9uxQ4
GIeFktbKiSfJmzroblP4ma486El3l6pem6zxqFyn1FHBR1sPxO/wFkUcMRtY3CmxrPW6fsJp3IzN
4GmFsbWZ4+Uqc6mkggey9+SWh6WMLCX5dXtar5FWoPKeNCAxqxM94/xxBf1HqTDM0T41dbttkocc
7Md5BfhGFhRy6JA/vH+j41O+LbUdJWlgmj+lb/a/qqHgukDhz4Z/Q0sOvmV2Fp0hh8QKM6MTkyoQ
SZu5dBTIQ2AulLW03rXfnnqjMd/ojkbE85UEP7v2iT1MxTE1CTMZbB13jvSIAtwQcy9KX1bmdvrq
S5eGWcVOwobFBXz1CBdoIcisoSWhVjPjEMflDyGI8pAOYCIxcin77jBV8QdZY17N5HFfKuZjDW2r
Q5o3SEJJa3yyV7EkUKvIBgBQgTch8Iwz325wDeU6Bd/T2Y919yxyEaSWtlkZ9VXiecLGAjAJ5B6Q
NiDhuLysuKpEiLw7Evbgjm3HZysLobIOKrcgVf8UvApUtXOhzXnb7NXjZbIKZa6vthDcXrMdJKux
VagMY0vLODAG3WuM3P+/mZj5Bt2Q0kJqGxKCWcaNtE+SrKkDX+3NL1gxLnlEiChKz4WiCFRszVSF
BQrPPQGi/MQCOWvZ2CcIE/zM1Hglf3PlvGcGZzuCsQT4sRizBsVvN3PiA1U/KvOHybsVQ0tbD/c6
MGLIs+F6ny1PTSqWqkZPQoKOTb8zI8lliDA8Ycv/jKf8GtNfU9NOOTvggAurUlbA1MDCQbKhIRG5
iE5Xkg/Xfnsyg1ATaevJZc0vdTOL035UIxwm+XdcKFszaZ7qTLsnKL8yvtfeBfgBwObxkFprtdDr
GtbM9uzOZZFWqSDfIqFueSPziO3zjdJ6VfRRSvclBL/Sfdy5vYHS/8oZWNgwINlDx9ME5EH5bLaO
cWUQU+lwuGUL/RHlcHL03nFZrjyhQ28NXbiwaYDOAG4VTgTQvbkx4PSkVBCsZKWx2MPr4iQZLN92
trYyqoVzh+T6hGRAKnPqRbncMrmwGT4Ea6k8Gm1Y6gHEjUgVZOOKncUBATCANgXUrTB/l3aYYSVa
TiQSIoLbSc4LhBOoraxkJa6iQASzoNRHTAbsB2A0s/3fxm2VtBWjIXTlR3pHoP4uKSeqAC+euj1v
fG2t+WLZ4kTdgqcJXimzTVFTowTrYEbDrj043zl7ApIYfcN6GajGVvq87YXXjM2Gl1eD1FC0zIU0
cQIeIY6Obc/qfUsKMwdNcjaCtDWF+6XDjjn9O8KZn+yMiraMYoRxBCii/lzKbo9Geg1s3VofpNHv
WGwqvHqNtT6daxzk12r+tTy7dJjJNLkfsJrKL4ga7juAt6WXMh5C2tx1fQxXanl2l3gOfWjrbiUa
nubyIoCZGZ/OzZkr1VlXylmFuQaPWh4w3o0BKdDYf3tFr9+ck5kpV4yOPRSV5hFDlXEI0dOchiA5
1E1Xtbas2BMVeuRBBQXq8ShWnPfiHjozOFtOnjRGlkowWEX3EyrQCAVCfQWPanBpFM+Uks3tIS65
TYDNAJIG4Sr6hmYGJaUrwBKA/SP4Qy82Sv6H/ayKFSPTL7larTMjs61SajEd4qKmYVSq2aYdzY9E
rRQgNgAAuD2cpQsIKzbJQiFdMGHZLzdGjpaQusShCBsURBXrMGyivXbX1i+GeYjpr7LaDc9VCt2O
XvZum/6qXF2P8q/p2SitWjVyjTc0tPvHiP2uzaPWeHWJbqDYHeRjrfpV+ct8bt9p6+n1a6wnbvSL
8cGtyyfD+a7bG8rXRDCXl/fvN83OSZaBSRViEHAPVIp8o0xBxo2qnC85eiiNawxSq1Mwu0aQowF/
v1XABdbJptIF/DzrgJ3/iI3uW9MQuEN0K3mcH/o/CVX2wt71yoamOyiv8gLY+xHu+UnT9i1L/NvL
s+gx/m6MeQO4gWy4YRbTpxkVupaHivi1jhLnbSvXCK3JY4AeacoXTfzu0wE/c0xS0kpN3KA8Z2aB
7DxEA9sW3XOhVe6gbkrnhe1p9QIhrCP/tOvj0IKjYw+6E+Xt9ncsr8Tf75h7LnRZ9K2s48iBkaMY
PWPT5lCcvWfmgFPxmJkPJvUbXruq4UPgwe0LaHN1caBbd2n9JEW7VnpHu5x+WvmsqyzG5fTM4xna
jVxjJqan65I3KBbm9W5Idqx8RJBYs+JJb0tvNPmh4rvU+aXSN6gdEeWExNSggZOp1d0k2vFhk5c+
MwiQGfdxBlbxyjpqwmX2EGRkLf236LzOZnIWQzBtAMzaVlFwjeJxM9R27+plVHmNJdZkpa5IE1Fq
mJzWVJ6E+4L0z+XuYVmFuqEFF5JrsUuLzCNZvAfCR3N8Lu+aZES+5VkbN2bjjXbnRtnzEE/9sXrm
1YhsrMbN4pWdtHgHnn/TzIUAn2JIvCkRtdnSth7fdFDJEEr8Qho3WvMrZbbLu59IfW1u75VFV35u
eOZMhKaOetlgCyfxschDraCuRh6tEoIujwXZIKkdHQT3uXVH1vral8Luc9OzU8xFqVl0hGkuS9+x
FBKN7zIO4ckftrrW3r7kmM5sfc3/mccweeXQBn/CCgo6ukzcfm0HL10C5xZmjwhdp+habLGCmTrs
2KDuM1B4jyCRl61kpRdgebeAaAPcy1Pn4LxncBytpio7QcMaXM8MXCV+Z/EjDyK1ctN2J40/BnNN
yOq6P3U6NmdGZ0dUMlGGqFGQDtUucwcOadZdpXrVMwRah0MRExdvDGCmyuLJkl7rbGWjLjmIc+vT
Ap8tYN7XzFLrfopu7GIb47XmO70Ozw7NobXrZXo/z2OMc1uz8CZBd3FeJNN9XhzN0cvke0VGK2IG
rjhX6u86Qby4ekSjgLwSWE07/pbhmWdSeqsf0wGGE2vXa39KPKEcr3fTJtoS69N6vn32l66J82HO
fE4qOUbFEXmHJH+ooLpGW+HF2s+o414Sj4ir/Nv2lkcHvDze8vC8c7WmrpdUCV3K8Lt7o9wDO9fp
HhfbrPHtUKvWsiSLJx4vbaRe0b6LnNPlhgEquc2qyKYheqUdVxNkdEcDT4rbY/rq8blasjMzM/+p
EvRVGAQXF2WPieYq48YqH9v2gOPi6r0rjN96tNGkwMzdYkhcDaISawLp10n86WSefcPMkfbcYaNB
8Q0CIsZb7agorgzFZo/X36tP7Rv3zfSBKc82P9RSjpLGWof+F6fKf54EEMlcznWcdERirYLbS0by
+hC/dLlr2C8tGtKzbck3erpr0lMq7uyn4jsYNBzpQBjIRMCW0Kl0m1nErdVvpHwT9olmw/b/tEaA
C11+Xs7atowcfF4mbxnddO1D0mzb5mNMN6BuqOzNGD1J6V0jd3tZGn06dq5driHAF5MIIEZCwyY2
5cSccPkVTIWgjRyrJHSOKUXWTh0CnXxm1l3e/KRVixZHxa/swOjebg9/6WLSAMgCHTNA2bg0Lu3y
ZkiyMq+REDUoGqsf5ewFhKoeWIdWvNfSiTs3NDsKhI0NwEUl0te9cDkRnmG/3h7Kksc6tzDb6FFX
GlZTYyipAaVbwJ5HcZeyR0E/ynxjdGsw1EVzYLqALB4e7WhhvJy5TCG6ZIiBhI1SeqBA8KOUuVk9
+JFlUK8A4Yiv0WrloltaLjSIQy1oIuEBluHSqEKyXJgCyUjKIs/sjhBCb+In01lx/osxhA5UJRhv
UAxCdH1pB5UpvRs05CTMtJUR6km9T1RSvFSkulPBbfQEpuLBzcrSudMU1nzTU4Puby/nNH9zt3H+
CdNUnN3pTm1rUtZSGlqKr1eNm7T7Lh/c3D5K+n+xN4EwQDVOR7oe5OSXplq56XO5xMM0tkv7kPHK
cPE0llZuuMWHqYWwbEpoQUlm3kJj1V2BCwFBoDWEXXwQ5Ss2pTb+KX/ngFToT0qbuuRzNDb0I5J9
4ewiHohH++P2vC4dxPOvmB2TYlCAvKwRWMexbG7NArqYuczW8JeLuUngRFBKBbABdMWzOR1bs4tq
ipCMJYFmSV7fqYEhHaXiW4Tnm2F7pX0PJZvms5fXAqWvuvR865zbnm2dZuyFVTlTBqB/zKHhFTXS
oS2yfQaaefnQyabHU4oujTeV/yId8wZlk0JxQkJef9/VH4OBvsCdoezrAgT9rR9H7xKn+1ShOx3t
knEm7Sn6BEi3vb0y/2HOEEUDXQNM1nzOTJPlVTMgBhJZEDcfhXw/jsZOAnNO5I6vSbonHYiv+MZ6
vW14Wovr+QKyU0eb96QLfbn/m9Fxahl3bVgneu1y5qDHSkvK7SBp5ua2qcXdNykS/H9T6qUpkwmk
o8RIwx4IvwD0WOOOK8qK+5q28K3xzB4jHeStLaeR8Rjhyg7dMdXgmXHqJnEURvF7JOzAiu3g9sAW
b3AIPv7vyKaRn/mrDnh3Vc6weDYIB+PI8AwwL1gaHiEt8WMNuhxAL5jjHbofZTr4t60vraCto6cd
gR7qf/PomZmAtwmBeFbv+zZQCyPfSGki+Sk1/1VRbkqQIEIB2w+YZnHzzcYpAW9dOI0z5QQycCy3
B9L5oJQM5M4M4vzpvxgX2n/gmNHRi/T/5aQis1SaA03SUIuS2kUZdfCIqEF7lI9rT4LFKTwzNfOL
ej6ggJhlaVg2zNymeOQEaRqTjZzZw8p9s+igUHz7n2HNuWWBaWUaYJYsTFJuxJvGrhrmxk5ttZuK
dGN5H42KyIaDZCBp4MlC07kriABXIaj7jSBFKYEEHJ2S2k6jUarsM26JHLQorFN8ldC4PcZarpVe
Kywpe7LiglR/FDkpkbAx1X47oFepcI28MoejLVQwssRmX5e7SuZ1BTIEGRIWkKUvbC+KgRczVsa/
dBMiiEGsDbQW8E3zht1yTBlOYMPCyv5UzOoADvsg0kGL1qdyKBW/a8h6JxKSbmy8a4f8XpBAT59z
EUFE+HcvhZHx6ZD68/ZeWwjoNLx40TIAYIpxRXiRO4I1PY+zUJ9ottGlncv5xmRD4PANlDlcLt5u
G1zYcahoIZgDbhPKUHM1lCKBrrzakSxswGXrJbb1O+HJu6Fka0d2cb7PLU1fcuabDBFFUFGEpeEg
0l1bbJGqjIYXrSh8qH8X0n0eSHhwGEEE4p1XW/5uiB3tfMpfbo/4P3wI0IdoloDY7/ymyeycWzwr
s7Cv7ns1SHuPyX3gQOz8Rf1RncoyyJ+gRkjRlSoPLiOnXHWTHqphp9sfshBcTsXE//2O2TVUWeVI
S6nIQnQ0u87gK+URhY+x9+I15oqlMsAE85p68yYpxDk+t2E6mgzNBnMffav2pv3AW6/3ZQjvtG71
VnWeIn41r3F/yNGepwVF+63sXGVrVZvxZ74GU1rKSOBrvnh4J13QuQhflo8dU0t8TXvoGffG6K2T
jpmNNO7Ad410RCEoMd5087FvIVfU1S6TyMFIVjjHlhLLaHUDoTfQ4Gh5mxchmjHtJUXrshA6iu9j
jg5Su3KtLmCGm1FfhYiHEurSG/o/hGateJ/pgppFBxOBHm5KsMgBVjjLR8hJV+VcH7OQ2ylKUfUx
A+/Z7e21FMnhIkYfEO4ssMPNibwMNtRQ7JGx6OPB5B54UmtkBu8S0zNeqxcHIgVWUBkrqclrBwZc
B67mCaeC3O88k6HWpUV1fahCBrYNTU5dJ9kgc95in2XEBUN7sDLKazQf2IeQZtYmkhRQic3iRkPo
dgbcZxPaZJ+g/tGCdPlOCN21eu5L6R4N84OxgmCZYvfL1YNNMB9NL+CJkHsW29Ug8yiLomhCnRpH
hQKH7iSfVadtOpX/uT2+640CmiewPOERjGhV/XJmZ14z6jOd2AZvwriW70A+ifiDrIT8137o0sQs
6LCpyLk5lE1ooS+X1Rz5zl1ZgkRSQUVt5dCtDGfOL54PqdkaBLb6Rj/FLN1o0RoiZc3EbEPI3KSF
0k7DAYGaERsujb/fXpPrPY7FR4CLnj78iwbgy5ssqaOi7AyGNeFD5KpK69dgxB7RjmuwIqCl+OPI
1QqKfc3m7LJAOVBH92rWhFlEPc0s9wP6ZvPsWwOgftuhFKjvbg9yaRrRAoT2nEkjDXq9l4OkGrVy
Pcc0GuNgBoNFDbcy5R+3jSxtvb9G0OZ0aUQR+JVxg4Nk1HogjaHhdLgOwqzz2jWFtKUze25qtmgi
5SjujjhIdv2Lg/u9ZpsXaZUZedmKhZI/lCJwZmeeQdHLpCYEVsZe8jO+JYq2qTT60bRrLJFrlqb1
O3MMjpPQvlCbJixyJ3cjNT4RMAOgxvcqlcVKV+R1kDg16AIXiB5CiOfNsctGA6V6agxNOJSxnyeo
fCsfIy6Q25th4cKazGAZwLcwQSdmW04IY+TKCDNJdR9DB1FRq0By8j23iWslgWrFD0mkeUWs/TD4
GPRx/8/BMD5gakcDHh5dhnOxQhJn6KPK5SZk6VvhYJjsLk7WECiLk3lmZDrpZwtntmB+yxIFo3Sk
TSKSI5PEt0xaVbOa3PblJQXqPNz9aBXBPkS679JOFDtSa+kRNkj2O8JbBmBhD6VYGTjqioKQNnPZ
+BtKKkj/ZYCWBbTLgrZASqqgj0ZaeCoZvJI88zFZ8SxfTv7Wl81mAIWvkrSVBf+JkNOXKj86VcBC
/YnGIHuwdkIBIMa3XqwHo9uYn3ZoR7Vr6GG7squvnQ8mCDUHRMSg60Iu+3KC2kbP7ajvgKdNHS9R
v/WqcmTZAdzchrmad53883zMoDwDjQjaQpDTno1ZkiRjqHXeTkCckbhDtq/S98IJjJ9x+Y6I2AWq
Qsp+o+FzZZTXfhzlTLQ9fmmTg9lnfrvzHn1cFlDDifXTMI9V+rFyaifHORvZRKODJyQyuugMmN1M
Fai2C6bTLmxq0ZluVcX298GurGrXpSiH3GWt7ZAtfnY+FMluNV/P7NFyzbS0dqqEKqx/+4Ouzxfa
LCauV0SfQGXPaRLkdIxTO0r6EMkKhfjolgJt0mDK3Afd7Vpf0LUXhjGofIB1Gg3WQHvN9pCUKbFa
5n0oMbbXs6H2uALH0dN+cPt8LRhcHBrkVNFFggIMfOWltagfi9aueR+iNCcfBjMyH3pd1vZgsKHf
/otZRPco5I4ARUK0OzNFTDkFBzEGNqDFGJhwtlONQjtqEaDMt00tziE6niZdrimcnp3Dyiagy47U
PqQFqd1Y3U0JKUDz+qA1hjG4bWwBJDL1/+LVj3rZBIiczSEqMALxIR9CuZecb05s1tCVNmJ0IKPx
0xm92Bp4+g2ZRwZuqLjaWFljVQdSWuyDtx1Av1YRsd4tGt68pCST1ziHrmcD34fyDHo+QVlozbFf
mhKzEYrNQ2gORuN2kuoA4ibKINGs0ePgMl55sC3YQ+IHpPV4sE0NjLOIxRpjSyo1aQhLQICP6IMZ
DiasgBS4Js+yLlbVZK7dLlp2TLQxomaJToYvNqSz+8/IqNammj4A9nDHmiOrt8p3av7sq20PqKGt
n3rQITSuvOc08WReuaJ/qpLPUl9rFVlIAFx+yezwjtw0Yt5rgKrHgdYezXeT36t4LpfvdAPZTDk3
XLZ12sf3lS14/WS9tDvb8CD1kkbk44awdX5wqIWku3rcZNEGKfrv8a81kq6lBQage0KZQJETtEiX
J1nrIHie1fkYklRF0aEgA4BC0aNDysjt1KJa2U8LNQgEiNi+iDigewz5hUt7pG7YgCthDFtN9U3y
OyVu+Rzt30Zl13a2BxJae3N7Qqd1uryB0HqK5joNkQ4aJp3Z3To4Sk00IY8Ihc16Q2XKN4PVrIEH
pt9yy8psHkvmJGCr6cbQrgqvUqJtwbftfaoBvn20Hbry3ls6JVBXAREr3l64zma3KmtYThXujKFj
x9mDjNjYZY1V7hWp1ra1XoQdpcX+v5jHM5uzleuUSgj4JNiUO4raKO+3WVnYu//GCioPyGgAbHIF
SUZ8Ca1Kghy7qjf3zB5/CJRoV4wsbfqJ88DB4xUxz9yr9SkUE1oZiXy16eP7WLE2aqSdmGXn/kAg
lHt7SNf3MjYgOtvB/TQV8Od3CvJPUhHxTA5HkIO6wm6bX5jm/AFqauXa/bXkPEykgiaWBRA7zHka
404f9Tqyx3AEJdi+h5wGChZ14UGyevDyVI5fuwZpa0vw4qGs2HCwhGOuBAeLs4sKBfSeoOmHAPry
iE8oS8USeK+PSHwdaGo3LtHaAdR/BiLp0f68Pb2L59sGMgclaQPWZvtyTNUMLJTo9ra6vt6M/4+0
L+ttHVe2/kUCRM161WQ7dgYlzk72fhF6T5onUhIl/fq7mA+415YFC90fDtAPJ40us0QWi1Wr1iqJ
7Fi0kTYC15oVwPAwx2cKuhV1EUX0UlJanSdgEzR5WOV5C4Ln/vXfr+TSxsJxrd1LZlpg7+elRJx0
6GJ3sDdhD2uRCgk5OFxUMFUgibv+PGZuVpZajrAygIgM4w7saFqTfYhGQe8pQ0Att5jt09jEZKRG
AauJJ8MhUTz57cxzX08lO+CMU4e00+z1kpGe40Yr3KSAEPN9j6wdHYwaolgMuDs0xBZ3IToxbWWX
igzYSxR54P7EvGqHueI+K/K3/2IKTNDo44J/ZUnnA2miKma5LUNkuJ9cpUiG95qBoFif0G+7b2p1
L0EeBsxLYgjXWBSbRl1P04Kp2EtyHz/N0AX3NaWT/8tuurCyuCM6Wqpmioj9pli9FiR9Ux+Motd2
99ey+oWE3jg6paIEtNizllKMQ27E5I2U0D3JwFXpN7OSPaEMY2wcwZXOEEAn/2dLF8HvIjdsNLQ6
M8mS30q8olHCt2g1nMg41Xwfq7Pcn4YpVSdHYvNAwbreltNeTW30sQi4x9DUKvQeZSEwtUMOQWex
01Edky61lsmd81+8YoIRRgaVORjhr39pL9e91JFIBto7bx5IZ+qfk8xZCMpte6NmLhy8TDzACgr8
ApJ0AMMWRwRIALPp7JwA1KG8j7P+k7bKa6K/xQQYTWTPojXZbaRUax8dM83ijrHBaLJUmaaJNrcj
g01OhWiK3vZ4eyRJgPbiFlPuWqYDjjIhqmuAXWN5VU9IBwZSN+QtySonPXaGN0b+wALKN3KCtUN5
aUj8/WJzRVGUg+GyFhu5eimT1C3icqPYsnIx4npCaxM1HrDcLDmXuCZelmJXxCx+qDq2yzD06Oi8
dM36/f4GXMuzwZWBkImxVNXE7rhezjTQxB4HLEcGBZurxINndAkE40c6Plkaldwurfmpo5rmRrr1
aEAJ8qOU1GbDqyvYblQHABZGroq9Al3V69/RFJjNiceMoI1pOHFdPI4aRrGUb9QqHGA73fZB6zAt
Gyseb5JjORlPrOj9vhiey7o+SFU8bhzNlfNy9YMW119Da1viijgvCaTu0kAp6mMEL/QTd3I+gd7o
pG1hn1b2lmgJYvUIB3hjLUKxNTaanKQMNuPS07IXGfyp97/3+qr+z4J67eYRTy4bGoJoSdMkCgq0
ZOzxrefpOx0oXuwp5FijU2tvkROv1UuuVrbYZjNKmU1BO/I2Vb+N/EN6im0UTObpnMnars5SVEIg
2J66ttr6GA95gvZHam8Q8a10BuBcsL6D/R1ptr3kbqvmCjm1hBgB3IIagWBS4m5u6iAYJoDEVCVq
bdFDZnRBREbDqTL1pI5bdFxi2yzC8NVvWGwrk+FGsSfcgxSE1//IkoyXXzUM/cc4IFOawUF24vmg
eHNZsY1ovBpWLpa/uIINblUkFcs3AcKUrF/IXl3N/DkX/752KvwMVXX0QFRkL4ttTKMUPLYQ2Hkz
upOmvkks0KYNopWVcH9lYrGPh0Epiom3CBfGryJywC6hlP/E3ML9crh/Yta99n+LWezcruQ6Nwzs
3HJ2h7nc61bp1Eb9DImC+4ZWEEXXblvc0EgCpyaWcTZ71Afb/EDLwGCaq2p/FDTLpIR7hLhSpr7M
eRmM1q4Z+DPKWVSbgmkwPrRS/aOn8u/7v2o1YFx8S+Gei+uO4LFESh2Otsj3JPWg6OJo8wNPfzDp
uSLPavJ2394KXh9eQO0H+jiouoOw7tpg1WdphqIBLvLBoZGD6Y2p+cf4XSqOpTi0eWVbsKb1sHBh
cXH1lPUsT6PwO0siv2lbx5ztXZOH6RTvNOmfOj/xXtk1tVw7bPimdxs1mtWgf2F+ERH6sp0SI+oF
Ssimu8QimcPiNvPv+3X1wKAtieoCWFNw0167tZNAySVZ2MYaWD8n8Kf3luJL5HvZJF43f943Jv5j
N0HuwtjiG8Z916SzDY82dfOD9UXlWhkhTlkU+X+5zy4sLb4dNyeTTyMszXrnl3qYWz5V98w4gda6
aWYXtZoNi6vx4MLi4nPZJS8zbsKiOVQ7K9pPwycrAaUfgvs+FP+dez5cRGuNKqTQvz4YLZ3kjWc7
uYOMhxY7edp6pNwSitr4ZsuCWjRqWd7pWBfUZhmYFLUIAtXyRma7ZWTxoi1JnUZTil2ocNsHOCO3
ZyeS3+97buULoSWrKqLSg7fmMn0uua32EWgP32pK9ZMNwOhrVOvyz2SkmRdzW//3dSzRIwcEGtm6
rS6BPFqmWl3Swt5g7ib9OGLyWlKqYJLM/f2FrcXGK0uLi5Xbck1RMCMY2PWhTtvaxKmqx8zT2u+s
eAa2BpXXf58Go2Zm6uDWFS+45VQd5CzIWEOx7K2pZn6QaVO8AnRYBTbeYX7Xy/OrxLWYgMQmUQ7x
qG0xVa7sGKHUg2EmMGSBx3QRSqSh6IwaBZI3ljaAN1K/6CD/OHX+hmu37CwCSWmbdaPWsIPus6cn
8XPfWl5szQ+t+tB0xM3BFqGXuuRgsuW54fbByvMHOcl3OZ4kZNoaoFm5dq+WvYgyJQQ64oTrWHY8
n2PtgdTzYwp274mox7TQXFbJvpRtSUKtnpwLZy9iTpanaH3UsMqLPuiMOIgwfp6DxrEbpg2Hb/j7
a6tf5BWjVGe2yQnBzGHqcG3+NNnTrIGPYeO7ikRwEUYvHfn1/r2wMwwZh9wCliSXf0vzc6DFA2hc
nZnU4HhCmlVI+wRxFf2KoMY0Hgq7rpE3G4vd+JpfGcjFj9BZPdQouZM3qWyclOsP1kiftMw46t0A
Hp3+AEETv1O3fLz2uMfi0aQW0rjoki4OT5sNRouOA5ycWCA6wYsnBSwbuLgRGuo4VO48106pm+6o
yi6zt+ig1gpxINBTAGoQUKgbiLZt53rXDhZ5q3oODYjskWMSWlaHp5kZKFnzHTrzeFAbRzafNJa/
TZnmzOnekGan3yJEXf0GF79FbJSLb0BH0o0kw0ZQi4DLmcvAhOWZk5+BeQs0Gfl/uRQEuBftN9Am
Lp/yciy1BTMkPHjH763q8jkgmlP1G7mjIiL+zfa+MLNYFSMWqzgoQd+qggFmX6ZQqW1ol4D7Ixsk
zFpDo8vNOMZiMCcZuaU+Ng7rGu6rVm17zJrzB7BNRDswDY3+oEzfU3OETqTNooeyLzV/VuYOPIv1
7KVMG57iEtOD90/oSvorymmCDBQMk0RfxByOQoChabHylkftc0frt7i3tjhL1oINiO0EMkTAi5az
GqmV9YNJMnjJmKZ9qsbmwWKQakY7aAtQuQYHQAUVeF5wP6AOuZzzqkGxxkjaKG9mrv7A0BrmbnZc
eVLUzNHttzxVvEL+J2lRN8yZr4917FYAcN336U2yD95KVEFRz8ONKTBF13sdmPU5Sk3GzrLeODLG
QrU08iL1b2PEXqy83jd2k6haAC+heo3pB7QToXtxbUxKpUkj0sDOQ968Sa0SpmMdxE3XOw3IfqW5
wb6Xuby7b/U2tgizmFgXVIyC7XdR5I9bic+lOrIzm6fA6oZdU5xoHuKgoa4fdNMnLU6NfI47fyDD
jjMQcew0fYvr44uc8+oA4mcAug8YlZAfwsDi9epzliV8smx2ntP3+Rk6ftADKIad2TuR7mj+tIsl
36xO/V8IKU/NMTWCkvh92DR+oj9ASUXmTntKyA5UnH1+gkIIKb1+PJLC6aVn9rbF57qyMzC4g1YS
cikUfJcNh7Kf29gGNvUMTNto1G6vfJhQPSM1YgWixsY3url8RT8OIq0gJ8GkJdoO185p2cQjoH7Z
ORuavVnRc5V/x9QvRhK7XRfHpzrHcADRMUzK/3bSn9764AXxNn7ETYgUP0IDagWDaRb+t9ifWdQp
g9QY7JwDFg7U7EFtszAO9drLNMWdOnBPQTvKHvyo5aaTy+Rz4wes+FwgZzCeg+4XON3F3y9unigF
+75Vpd1Zyz4i3oFaB8wU6qNtMMdsnps8OYzfGD3w5rEp4j1NwPOnenr8mZLcbRRtY+rkthQLf6Df
pGLwFW8WkKde/xwUtfW+LdXurIIqjqonYHekeDciJwLfc22Dwq3/m447I3tp5dGxysbPVWXjHSh8
vjg1KqRtZWDbxflZKnIbHMxD4Kzpz3HdEiezJ9XB8ObobnheLOXGDEYSVUFGqUL47Hqp6G1MskyG
/gzySxa7Ze7n1rdUfTJb8Cmdo9qTa6/vf29Yvd1w9hfFPD45th3U4xZW7azP5QytNaitzGUwPU2j
q42Do+tHiIziHnQMZxz382ZOfbPRhKa1hXcSOMlx2pZTmCBk6JQxHey3pD5bymMrgVmffk+bxwIF
9vuLvPmAUM9BcVdMe0KoDzOB12ucSTKrvd5Kb6aSOG32s9zSP75dCw4sxr/Al48vB8jZtQG9RauC
0iE9q13jqDpzrCaAhL2L6OaSeEsIcs0a2q8gUMLoOZqVi0RZkzAogHcCrFkAYqHZVn9XPjRQKm5R
CK0aErsRMDrs/GX8LbRpqKtOTc+K1QrxgfLc4JnZ7tt045jfpLuQ9Ua0QRMR1T482xenvMejXTel
NDubb2AgdxKt8Ouoc1rJLdBakRV/bDdO29rSDPRxBOkDsC9fF/ZFmDMygJgNuYBFZ0Jh2HQ1TD43
x5y+3d96N/kGVmaK+AVoIGLHcmcwbTKMKu+ys47HlFUlDnPR8nZMEvJDsXVfrhrDRsd0JRifLVOc
9YtFjbzDPk+17Dz0tpNZ+66fva4le9BcCWKhcguMcfMCx+LQoQfmHLkqmPEX9hQrt0tpaPNzzYxD
BdLzOjoYknmStl4Ot2/DhSVxd1+sjPYt7soRlgDzUoO4Ddo+iMxj0e40T0Ky8ilvAQO31rY40gm1
G1WqGqytn50seenHpyEdna16+m0rGTc9SnEyPhryYAxnXK8sLfOK1LmUnRXTo/2xLM4x95CKJmru
qEMKYmvFmebjIO35Ln9Dub35w2zv/ia9XSt+gxhDwglESDbEi+TCu/LME51IaX42pj01n6P0GLWP
Cvl538rtkUP4xcYE5AlJKPol11aKIubQGxjzcyIF0aP2xPL9FAmF+H+LHRHc/+jNI8sHmzuem9d2
mmZIKah4q7OEcdzZCtXiUZ+etd616bsgB882vHfzXlvYW3ivkQZz1DXYk6MnZSg8tT2m2hYSV/zo
q+QA9wtgMICnoNKBBHVx1FIjnlSTysmZ0Z8y+Wi2so+VRWBaGvEJ0gm4i5dUTENl1wOA1MlZN3+P
3YtU7dJoq2h/+wpCwAVqwwLcECg9NO+vvwySuUqKmjo7k/i1HgvHyl5I8ShPu1r/bSlBfdbi4/ij
dodXeyhdVHzub8ClD3G8kN7j9YMhdMzs3FDizzxlEDmrzzEoh3IdiJGtwYKlF/+fBXAIYYGwsrww
83psm3HK6nM9F97YncpoBpnCRjq6ZgRRF3wZKHGLwYlrL7Z2jt1gyPXZ1FM0Pn63xiHLd/ddtWID
REjQmoaKGt7my5Q3rqS8rSWJnmXymBW2I6NnFG8x+K8ZQXKBLt/X0Ie12A65WpRkgKz1OSWHDOMP
ebIDgtm5v5Lbj467SWR+SKwxLb/0ll7YtAXeEtUFEyy2WWFI4IgrCv//z8piKXIvVbyWYUVLgPGu
nRqzUPct3BweuAkLEVhBpM0AyC/Cp15bacYimOjJw6wBjGEHhuIaxuzEL2BSn4LOHWoXcjGS6rTV
oao2QAyrjhRDleDvQGRd5uskN3JdjUt2HofOdkqzLSF7OZGtZa6bQcsS7RtIXy0rJSDeiaYpRoGG
Ek/WwUbpgsMbSnAKc1D0Vj7l/Mcw/+iZlwwe2WJyWF6Ewseo0wgoNMZ1UIq+PlrQnkRxOEJ9pJno
Xpc/IiPzJ+Uby7Z25e3WvzYkvHBx4xIUQSfRmD13FV56GnGG5kXfOsRrrhRzegKchUGz5VRKMtd6
WZKmO4MTI3nF+KDtzXPC9vc35k1R6ctp6FCCkgIUGEjfr9cy83LkMgSnz9D8qLuf5sfIHiLzs0sC
8yPTXJIg0LMgbx1GdpU0g2rB9lVPrn5Pauvw+gT2PcOsT2kueRBKcDFpglHU0sb/O7/28a4e/+gT
FJIh9Fbv7S1N7jUfGUJdFeUFRImlvm7Tg0S4leT+LPf/DBBnIXxr5GptT6GcoguECCjeDPH3i08N
vnDNHLO8PycsKx7Grq4OtLIo6MxtGyMLpPU2vodIBS5TBfE9kEsKTUr0k1E7uzYoUzbrdl/2yOac
3DpmJupEr3IS2MidJUdCmTws3+ed0ZxBedh/VrlT43ngcNNrwUjvaczv3tXsSP52YOJTftqeAhqE
UzR5yVbm9PXwvvdTF75RxkGWlKjuz7zcTfkOrY1a/onaR0xdocUTMv3BLsOSP7fN7Kj8CA2nVP7Z
QEcBAtZIkAFlUKXP2XLzR5N6tuFN9uuAjknua8CNaA9cCUruSvxvc6DcIZVDpB3Nn+vchySNnfsE
pLMQ/4heMubwhrkRZgLwLxbMGf7k5a4/WY0/G4F6SH9lcXq0gGsFZdcYbQW9lU8mIJTIShDbwdC1
fP9SWmLcY0JsNQ+FLP9Kjf5R+8j+MaW9YQcV7c5Sv5cnL/vXxKbYLGI4AMULXCkI6yJQXexOtU6L
SMCRz1wH1IbN7Q8tsz/lLH6001ne2Jo3kABhDVKiIDcF05d47i+sZTStegPxVVELwGLPTGdeI2ue
ibTc+MzUZ2gesG2SXxGBFtsMTA4irxXFjBsJN26mjSYNKOCBhTJ1bCtQstjr3jH/CeYzQLaIjxTn
WWs2kqiV2ILXjiL0fiH5hHHp69WCk7DUqBz3Z0l/rJUYbMpbBZqb/o1w6KWJxQGSktZS5jHqzi3Z
NXBiUmG+MdkNcZBLD41bQxjW4T+HXcy/3Y8yX13gG5+K/BNlWbRRlgM3IGYDg5qW9OdG9c3CjXas
eCr3uXwsocOnONGz3Poy/71hVeRRt1YhSCSmaaE2srhrLEmOKpUhtpFf48EA9iF2tB+yr6lBGh9y
N5JfyHQCIXz/phXnnjmSp7hdvvHAXLm8RRfnf3/EIsByBknqxMB2soqe+wnGwlyeqni2GM3H/fWu
7iAxAIZCoYXR4YUlOx5tpW50NEBAW1E/yrRz7xu4YUnDBhLpjpibAoD/RnA7q9DzrkDafO7aR1zJ
iUF3evZOtXfazvtu9Ov63LSOXaAWh+l+eQ9MOQTpnQTNmPqBlhHG76p9XQUQUbn/y9a29tUvE+WE
i8jUc6oSaMigHJ7tlfaoo+o/vCTK9yr3tPkpkoL2e/c4PxTZz/uGb7YYQZcOtVUBPURIXlYGqZXw
rm/VNkT3y86DxnAVLX7tpxcon/iER8DzbNWnb3N7VAfFGCW+ANCr+CLXa01jpo2a0bAwkZ7jKYxs
yRu156ozHQyzTR+gL1ONU90HKodyooeRJLn/c3/VN715Cz8B734Nw42gp0Ml6Pon1I2VJKndsbA3
AXJwpM6d5B8F9IqTWg6ILrmGiXv5KZ0ORXswE68tXxTp7zwBFD+0zzb0aX/HkqNC6U3a+CDLqubX
L0PnB/xT6F2qN/ml3vUUXWoWqizxBu3USn87dubTZ2fYezXaGqW4Od3CEYYG1XKUUFHSX9zFIOKX
gNbDWBOoa10tOdpj6hrs5b67b3f3worICC52dw1gdjGB+zPk5V+zG5yuMz17aD1ohxgSxKLzIFP2
VVS6bb+v5vcxTTfO1/oHv1jnIpRigkbXY4AtQjCdZkm1M6UOPF6Va0rTgc21R1JXyxuoFTpl/v37
2J60/EfXvQN16UeJF9UPGjQ07ewFPT8SVxuPitWPIKSA0ITUQUC7OBA1GIlSI5tZOKNG08f7MWJu
saWkt2YEiTmabRjLBrX7wkhvWSntzIiFgyX9BIE93efmXGDcz94Cdt2+kfC5oduO6pc4XGgGXH9u
pvZJBymBLhzk7oeRRn48Ps4p8zptp8TQn9KQzh6Juq9Kj6mvQ/+qjg96v09f2mMWTbum7E4zWGsh
Mo/uyI/UzXyO7jsoDYb2UA+72nQ4UH/gw2+3Slqr+0RctqI6DGXVJWVQPeaGNdtmF+YSOeZc9yUO
qeBkek1jw9FqzS2tF4n9jfChEowfluZP5JoOS194irZDWTh5ESiffezZXeMVmuxJ2NX3T9NKyBYT
lFAhR10ZbAiL2NWRLNYNyrswcYfysUftUBpf1SkcDJdU//DNnqnYGFdZCL6mKNujKYES2Q3dTopg
hZdC3If9364DLMZw7Ncyep1e+EgdZAH7VP+XI8OIgShkEwxEgiBX1Myu98+oonZe6WAFwQNiBska
T3w7VnKXbesYiZRxsTgRaU28RoBvQvp6bUqubZqQaR5DICS8RoFomh27dbvv440Jp5Xjd2VI/P0i
BJJBiWnTyWM4dDuzaJwue+inLUTwTQYlHHexmkWCbDGG+45hNTz/iLOfTbSRB996C3AicbRlTMQa
sHS9CE3pi9wE81JY12m9S/QmP3YcLzVrnmr0c5TYu7/Vby9D1CgAQcBrDWAEa1lhnkEgPeQKHcM4
NffdcwGEfRQxvwR7GLhdqRNnW5CUWw+iCgwpGwyQQxYCh+x6hYMGPPUgK2NYWHbsg/YBmP4K2hD3
1/VFzXa97RRC8JpBtVnoNCwj5IQx5sRKdThyaM0DLUorQDFYcbnc5F4POdL9KEn5vqAAorCp+jtY
/eSnozk4cTnGPsDNsTPQfAhQ3I99Kx+LnRpjJOf+zxSLvfmVYtRVPCZB5LHYTumgp3arJlNoN9yx
7dSVSxDJccuzeJBtsgOuuR4h5n+tLVzPIA+gKxMSwqGtvZjpe41VG533tQWBCg6UwCboZMEOff11
J7yMe67lU6iinxC9pzq20aOhfpPJ633PfXEcLV0HBiRwu4BqAgijRQjLiwgkJGU/hUlTB0nxQ6aB
JTVO1rnjM30x4zGwrY/E4l47EjeZfqTZaxnvMujyEA9yAsXwS/9epaZjCWjcuJFj3sYiwOG+yqQY
yUZFZOEGbpqlPbV8Cts8PqU66ul2i6nZpCo2rqq1T4qupIUXF6oCOMLX/jbq3lS41E3hbHVPsUb3
Spm83/f0qgngJeBm1JNg6NqEKWk90zjWkpAEuXxFdCxGnjcWclsAEAhCdNFwQwjgy3I+daoN0lJD
n8I6ApVfhLiwi03SeRST+W4iJq/1lA37SkqoW04T841RLx86SplbdpmyET/WPiAeLqYCmRegcJYU
MUXB64ZmZAp1Zj7r2DhFXz4DZby779uVcI8nIbDpAKkDKL3sixWFib1hyFOYQpS4AkQvnyuf0n+m
LRD+2rkUlFK4XKASZSwTYIiiGUqr5nPIhuwPzW2vwj9ANFh6ymyfoQ25VZu7zaHw2L0wuDgBXafE
qsVjGOy7HSeZS5pfWnUu5EPaOIr1Sx38+65c3UDgK8IuMtBvRtC/3qczJpHKEt2esMweCDgSFfIQ
QafEGTonxnsz1n5PoPiY5vgZVH8HVsX7+z9g7ZyAEgWzP6hGgpFeeOQi/+AZaVUMXc2haRazS9W4
2UmKuqVFd8P8CXw1MdG0E6RWJp4ai+M40UQq29TEq97M96TxhsmjqaN0XlQaTvammjuMMwEMv2sk
DHL2rafOyhEAW4b6dpr/4MY+K9sH2qlv95d/W4wVPwz4CMycEYD/bibPFNbRSscPG6Vno3lFfcJN
JF+BIO272gSp/oNvlbPWDikcgU4RkGuCRuTa44oGFoRcU2ecntiXIjVAY+RQFVvEBGuHVICuMO0F
bgbQnC7MKJU9FvI8h+M4FACTZQR1iZaCRhw4Zp78vu/HlYwMmTAg1SjdYCMviYK7pMntsYvlkNSd
vKvT/N0qJB2csyr6/1VW7kpKTH+AQMxGBF7xJgxj1E0DDBCsWIvsoJRLlTQZDNsQrmh1I4DaX5BM
5su/Xx+qrWJKQGCDvo7xxTGZwKukRXU9hTQPbOMP+pYulcMccDbZOrOtQdKVMAQGJ7FBVNCY3QwD
xEkj88ymU2jKhW8mMXqB0HOzvAmD7LL8WjWoZ0fnf79CJPCi9yvIv5fYGoXOmLOEQGxIobarhZOE
eQtfrzDjFAzZBnhjLRxg+gCwCmj/CazNYnOCF8QsrVabwsk2fbOvn2teefqYBVFmHPLilEk+RTOK
v+gp31Vz903CIzb6bRtPsu6mqL6Gk/W7n3/dd8HKkbn6VYu8FqIQXJJSXOZjDLSbNRyUjHsckHtw
YG+k0Gvn5dIBi20bWdi0co/XeaxohcOq3lGU+DeK6I6NPZVxOJ9umFy5TAUbMGa6VEzn3NzaUxVD
23FOEXc6OYziXRPJvp0chuKnbvj3Hbl2KMXUjoLQgwi0FISKyJwPVK3nEH3efs8jawokDQ+aTJ3b
w31TK1VjdPexJmggYl1grb2Oc/VksESemznMIeijfCvzP4X5q3u2Mi+dnzr6rZA+qubYlR4a7vzY
Zbv79teWiusTTXOg7dDgWkRz2ZIYBzsavKqN+Q4MIL+sdI79mUGP8b6ltaCA2hlinHh0oS5/vVAl
MVt7Irg3+OiWr+pbPT2rx1lJAW4N4mRrg66u68LaYoPScW5iqTbmUG+502FMerZSv+3jjZeXsnbm
8ILHkCb69ChaLfKPbkKaGYMWNdQGD3QdYPSym9C2v1e0gZ5l6syNn+n7QaIuz35T5kV44+cvkepk
+UPLDq2SOdkphpiMMj/p4zltLFD9mI/GlnbN2oFFdQ06HIAe4nm++M7R2GqjpUdzCECJ7KhUfekx
fO8OOSWunUCFjGHS2a2t7j/UOgA3Qt0BpTZwqn458OLmaSfWMBPjKKH5mWPEX2GeFQPBAg3v0Ss/
7m+xlY+OXAG8mciIAJVZYupzqY8nPGHkEJQWtk+SEiQ7XZ36tC+22KO+3tSLlzC6GLqGKPElhyMc
frGuLLM5N0xOQsuMz0Yhl14dIf8rRqK480Rl6DUCRjpSKQvm2Sj9WZ9J0FO53McIZK80HatTbqQg
4OmN/GghhwvMYeCBmqaxQwu7f8wUrfKsgtBTk9eWX9G+KZzZiMinOkCnDgVM1UfzsnwpJjl5HZPY
cuRiqL2ij5ONKLWyy4FrFs8yVOLQV1ns8qbv2izpKzWs+1PZ0cdyerGgQ4En8sYLcC0cXlpaxiOw
m9UtVJbUsDSDmVbAkszIUaifVPWepE9mgQGTIXXzBOR4cZD9mKJjD2FTc5S+399LKw8LMdKIl40M
LlaU+6+/b4/WDrVt/BCZVB7TULPdQhbcoMZxJq5MiO18sYU6qZxHu8rVMNePRv1k0tqRkEsI6hdz
hNThkyl7BKXBYjp1BogfqVNkQpQ+yl7/y1qR1COlwaW3hFeSnOWsM1o11GXppEqDa+bpxkNl3Z3/
a2L5XZUBwMeihIl06F0dikrAJd1fxMpTSAU22BaNX0iG3WxSdaTNbFWSFrLxMBp/mfbROdr0p4+C
8lcL5pngvr3bYANzAHOiwC6CwJImgnXKTBO90kNslCCtnsdyLxdbBFq3boOstGyqgGaghggo5fUW
gd4HM3LMqoU8MTpnqjpMXKNv4N1fiji+17EMQG7EMtEtwD+WrJ8SKyFyKBl62AVGC+72+SS5IGaj
+uc7ybbmW1b8hgEuIRUM6AeIEBY3c5EPIDNNYz002vLUAnoheZU6bEypr7RmMW2IigRq3cBi3ZRe
6GjKXDUZlhQ1NGCko6961mHWUZ7yUzUmqW9osxW0OSd73pilW/Rm8mSqXb1rFejYcT3PNjaMWNjS
y8DDokqBOxg31OLGoHOGIZGh0UPmW+YnJBJb7RfX97q0u/81b4M1kK/YGQZQg5jHuhno6WYD4+aM
hHPi6bLq1L+MMdCnLdzf7XeEOgfelEiSASVGifJ6ayZiEmUqDYKnVlvsMIZVOwpVbR9FGrq/v6Ib
yc8vJRAEYVxp6PQA2HBty8aNJutMJyGZP0CbhyeWR5PxoI6ZP/+U+iDPIfnM/MFM3b49D82rRQJA
iztrBuRlVw2NZ2MesSB+rjngbkyl3yl5mlqfal6eeFLyrd3IRL5GLa4/NmoxOra4+AbId8VHuojt
rYFh/xStkpBj0qmLIF1z5FIdSPhFVvmraT8116TpjtBxP4DrpUXJrNJzVGAxxKaYjjIDvfmc8N9j
+ofFWFVA+2fafigAMfP0dy01O2N6ak/gcHUaNT3mzSOaW25S2/9guui+92+jA8AsGvyO4Ipq9DIG
kYFzClZwJSTSg1nWDp9qp2KuRZOgnr+NktNMn/ctflWtlt5DHgfORPhPXJLX3ht5XJEMfwnL10b6
bjWJWxZepQOwMr/bs/wTtYtmeK0gUY9HkgyYi5xZzvBEXqtvOpvdpBkPCfdlSMlHg3moJzcDDVOf
b4TNr+Lm9c+E1AXmbQXwGBOpy5NmtXU+8CnRQk4jGzJPIMlrQeS4H6aWhbXWyE5TSxFQQNrgRFZt
7CUtroBF58Pf+w5bKcPilyCwEB05GiBmi1dkTllpxFKqhSaBPnjim9L3DlMYzIIYVe53xRNcdGyz
oDH9+5ZvN8e1YXGBXexzuctNlWlwQW5DENObMNXflXjCuqX9IOUvLNl4cK2uFJUlnC4Uy3DARFi6
MBhZEgG4hRphcqqTM6hRMUy/k8IMpTsJZ6irwFrrMFsN5Gajfb9S9dFFhRCNL1tMNSxxi7laRlI8
9EYI9monLVXH1n7wiII4UfZAouqmheQoAW18FWowv0zm1NRvir0dNftJe0yzQxwXvm2NG7/r9l4R
PwvXCgaWLKHoc+0RSNN2VaZxI5R0Za+yQxNjxHwmXlXrAQSo7n/vlYsV0qcgNcE4DtReACW5tjYk
ROOqPplhXzhRe6IY6xUFvmwKsuxtSpzymf4Pae+52zjSdY1eEQHm8LeKQVSyJdOh+w/h1MyZxXT1
36KBg8eiBBHzHvTMNAbT42KlXTusvVZ/KGQ3jMedJqx4kTdcZtBnwzAgZYL9B3j0cnTW58jwG512
aiWrRyOu6kNPYh+zp7T7Squz9jJYLcmH2JlmLPgrEDnjsNJCM79ri0t/8QkLl4wPQegwRL12gjSp
wNli8gJMIfKZB73dxei5v7/e16/s5YQXF1vShSnnuEk7Ie5VaV+CiEsrR7TR6MVapH5za1HfgMcJ
fxa51MXi9nk7hW0ma6chLOlYvoSoHKk7YSLdTi5aF2mJGLgBzUz9Q8Ie78/z2mnBPH+NvVhVMETF
Ld9K2snQnKh8LHyIbO77FePxc0MXewdggoRrgk5ZdLssjAcq8ErepFJ8ljkeJ6RKfbCZBprfoRcq
b+IKboKAOmhbSYAkRG2SFIeqEYbXqAzKCsSgXOtvBr6J3ivQHr1yhgFuItQI8mOcDejo6ooRjFcG
/jDUBvkUCOouCnN/0yYxD57YKZ10UK4Ao2l2Qa99s45FJUVze5HRaBDqZx2E229yOIIBdJrTALgF
k+bEUgbvQOknTd0mLIC7I8sl8oNCBKwX5XJ5/qEtl9I+adP3dmrAcIWuv3w7SD7IttJaEVA1SYbX
nmd+b+aR2qFVQxIyCr5hSOgVbaXlNFGz4i3WBuZDtqngIOzXiyJpUN9T6AgKRf1xqBElfAtNAbIC
KK4idQFk7/hRZ32TkyHzlfw4wda9MtBvTkQGwHqfCGla0bL2M1Mt4j4xFaZDg6qvWm4/8VKQkB6p
tcZUsTaJCRnF/kNVwwZquFmH+hoTxcJwuEmRg/fMAEs+4ZlSVHZUyGiqHrOik54hTpfuRx9op5Uk
/42bNwsggCVqJpMHOujS1OAFakIRCilncAw8xsgeBsk7pw1f98/9bJwXJxLlA/x88BmpwEku7lym
ZGgFDYz4zCnKK+e3R72P1BUbcuNuoeozKymhfwlXe+GL+pLQBfLAIemUxbQDlXm/1Y3BrDvv/lxu
joORZn1h0GsthUg4yW/Ra58m5zZG5isIbT3ayT6AxmvNszcX7ddAs1PyywcYBriHUIZEQ1T74efP
U/18fyIrP19evnFRiY7MsUjOhpZ8GDxHDJX9Z9wc1JH+N4WlwxaoXKfi5CbnAW11PMSESBsxezDA
f3N/LjeOMQaa4YbI281y05drFUQy/E2uSs5MLvfjVG3KTKxIwnz3/jg3nkXk9OEeIajHvJbEN35V
ojLra/oJZu9xEhHKlAoo9dTt2J7a7A+YhVYmdmuTUDqdIxO4IcKyMRItebmPVKdxkvonQd+Cmvv/
MgAmgtMM9KG0DEJEvgN8I+jQwGbsZf1hCtYCq1tLBkKWWUNGnZl7FseYKe2Q1prvn4pWpL7wwE0j
iZrMZhLYAZ/lil9LitzwFOcSDzLxaOCH2PliQAGEqpJYhdzsu2UjeEVlk0Uvdf9SdqMLet+hMhl7
MgpbH194pF7ljPiGrVQljddUIK6PJfI/c0Fg7oJGSWJxxYqiSwq02XMngDuoVA8AP6KpK15p8pkn
dGldweH6U/HQUaDhfzyeX4ZCk8dcDpU0OqstIn2wGleTkz+m/8JIsIPcjviVI3MjB6nB9qFK+ZN+
kZbmXON4CFsleDTAhUObMHNk49X4ROAKDiEmpNtJCw8TwoT7d+/WsKArQFgCr0YE3Ghh4WNNKgoV
Io/nBuQGJqDemZ3BS7Z8qe7PQJ7krmb0AzyTPnTB5Sw8G0m+JmZ3vaOzCApSoYDiAES7pP/hugyZ
omaKzmU06ujo1HCY24JzS8Vf64693taZgW8WrAAZCbTEFo8maKD8NO/i/KwJkJ8FJzBBpo/k+mma
0h0IzdC8aN1f4VsjzsEO+hgQd8DGXVrRLogyPeLT/FyLqF+RySC5tA8Ms2C0k6Ftr63s6Np483//
dXAlJRekRMF4sm5m/ARWI0tULFBnwozqqSee70/vRtkFdJj/m98S1OOn5RQlEcbjBKq37yoE6Nku
BCyuLTcZmuJ82kVuWxW4qjINT21EQdJ2/xuuu9jgZgG3AXMORwg4nPmA/Zpz1qR8Bxh2fp5z0Mq+
Ho8d9+4HB4F5WbFj5WdTfhgQ2vw3CCjM61bZEtb/SSqeSgMyYAVc3SDbTvVad/mNvcB34QnVlDkJ
v0x0xm0qVJoaF2cBhEwtZMVgq5yhxAuX7Kv0oK3El9deFJZh1uJBsRRIs2WImzMWqzVYi84hkHvJ
WdTxamfPQblGLHADrA2300Asi7Z20JAsWQqbpm7HGBoz5759l2UgN/xdb+JsZ9aff5Vl/It8iBx6
jbLXogK4/l214mBfp89EWAq0WYCfZG6YXmLXFH0YKiSQ5TMooEnXPEVVRKAGVAoafnvUIEmhxg/G
mBO181cO27XFnMdGHwz4QxEMInV2edh6YGlDLsDYqnCQy3dZ3EpcQSTeRTpeKs6tYiPCWbnUV88v
mpTw3M1EJpCQRTnncswEwNckSBPjLIKJvnNTblfJFF160hr44eZAQCcDCTo/e8uFTcYUODA/Nc5j
+M8/oXN+CGqC/oywtu/f2Wu7MU/p10iLhydjddBAbss4lxBDL17BPKpsKpWwc83vB5ka44sY/g0V
GSu7YRl6DtaoRq5uy9zuil+GDnwm1nRhKNUiyaOJSxIIVyVk+Cq6pxGEUeMqseiVtymjyIHKA/Jr
My+8JF7uXTgAxtsHSf+kc2H8wNByZ4oV6rP31/N6FMxg7pgDHmiGlS2Wk+sbLRiDXH6KWgje6w9+
490fYLahFw4RZBWxVD+Ab7hfy15kWRnTNOaYDKrgvdAiwuZopP+5P8a1If8ZBL36gJtguX4OzS9D
ngNIAMLISX5q7SH5K//NOwIbbkifmf+YJK5SDiRNdn1GgY4mwgnIMVLPdKSGQlTkrPerxD5X92Hx
QYtlRV5BiMdUkJ+ql2y0CvBkxPK+T0UbEuT35361gciaqbhwAlLw6BBchsBy0g4oSskqROtBQ1K+
Iol1f4CrmEEB7A7FQ+Rf0UYLBPvlOQQnGornYOr3GtROvLqAdaz7AYzOoRbbOugrKVoj5HNnhGvk
ZVc3bR4ZlwACnXibUJK+HDmUoqCb0KXjaYWrg8iiOhiP/4euvJ9R8BrhOYATvbxnvg/waBxjfkoV
AgtjQWSdtCg2xY7cTK6qJWbqCG3g/PdVnQUfABhDWAS40uXcJOQtWkBBAg/5GDqpoM2TaJmDmzZ0
hPhTQjrr/nhX1xA0rUh3oosUBXdwmC2Cck6M2rFpwfGYK/smfhyVL3/8z/ExxsAzgzsOKCOqAotD
PxptIEHLM/VU4GMGqSPJmhLO9Vm8HGG+dr/uecriuIrFOvU6PQHT9DHTcwqGWW7mPDyjkr6yaFdq
VQiRIXsP6io09wB6YSx2KRa1mDWKnHiNdBoYbTmEc1bQnzlpL+eCpcCL8DPeLYCfqRU7bkaSy8ws
6tNQ7tUQ/DiF/d+3ETcC8G18F1hPF9tYixnrRbhQnupD+RX2FF2dEByygB59vz/SFYXyPHckIcCJ
iBSOBJTO5VqXSdyWbVRlHpLIIziki6D8lnsWcZSFXPGttYAkm6HWTntJ05q3URxGFTqRfn9QhRaq
EzqHCjhAyVz6iWZKVq1coOvaweL7FkuBPu8xCKo285JiN+QjNHA4Ek6yG/CRKaZfhWADKJ6TMUBr
xHM4wNXqT/eX6Nr0YoVUoM6RqUGX8zJdo/AR12dTOtPbgnBo6CACJ6/Ri98YAx0CSDoB3Q7RkqUH
V6LVJYB+WObpfFk68J4DCspFY+VY3dpsOADarJApIORcRkKGP2j5WJe55zesfzC4WnwDfqM+cSVj
NJy/jwh8p+pEHLQSK1s2QkhExPXggldhPp1Wz6Cx2kDiEoml0GjClS+8fuLBHwekEApFyDcg4beI
1VpfG4NS1zqPL6kO5zKso55W06kKvtvY7gtbNM5958Zi9MSFBqlYaI6NF7CQQrcm8E2JsyCZREoU
ENdE7X424cLHmb8Nzy8cQxGLt8xy8RNfgSCw7j0OJMeBYJf+B1RvwY51hr4N9afNmDdWolTocrcj
LnL9LnXAKphnFeEKmr0NxhvKE/BZi9RWFSvMNmn4j0EyRn+AXLGFP83qA2RDItQgDKATIWKqji0p
SovTLI6HY1i+cbLdKIeqbCBf95nzhRUeo++sA2/Vhxq/GahQI7d2//xfW2PAuOWfdNcP+nVhIWAK
2rgTlN7Lqj4nudqpFs9S3pbj6F8jV7PWhv7VMS5ZCaV+HpLFeiM+BunJ/HLC4Vs8A0Lkq4Dk672n
DK++AuwdbxeBW+TnsTjz0aOkkch/MYaXiJMo/PLSEKzyQfpQXZHbZnv+KdbMWIdkyHGAgFpAFeEh
bBBnu/JO1m1FNYXDGGmmMJwgnVJa0aNo2FrckrImw6FQHaBBK+nZ+BYN8/6CXtf78dIgpYVrqKO1
DezZlzY3V5pe82uu9/gEnARgUq3lB0OG1BvVZCecDqwqiRqZ2kmh0NUJnlTtUNUD0WJHP2YhCZO1
PJ80v9nLpf79RYtoZ6gB0h9Dv/c60DIIdl+Bke8xMcA039LSAP2auh8DU0bqdq+6avjevfghqblH
hUe75hvXmVpBfX2Dw3gYQ2vSTDE75DIeBxPSJJK/SdIKJwcKBTtQa4UrJd4rpwfJQXSrgZMHNT00
YC5C7kTUIrnM+8SLfU5xB0CNaT0NutkDA7RyF67s9DwUgClwJoHAQmPF5c41OlTYkcxLIMCADB1e
RUZFvY3p/QNyTQiCYdBnPPduzHHb0o0T0ziTChREIZeVZp+otCRgduYjP3GESi0UWowa0uhpK9fO
lDJW01ROIx112hFQ+K4CQpFwU6SXNEcD8Ehzf4Qegh9qPXoJWk4LnUjNucqWQ6nFC+5Dx5oMyJmj
E07yxaeqlAxsJ3isOpqpY5OSkk1jTtFF38MyAZIU2YCN9u+pwcW+zaY8lCjQBN3fqIjByh4aOloF
7y/JtR8wm17UMYFFgS3A75crz8Y6KaUgnF2iY2v3jY2sSt8TZjed1eYv8q75AlIGQJqVHf8hRLy4
Gmhehk8IYjgdZVvwJl4OHMBv4gcVKbMspOlXbUZmU1odYIJOZgXyhtW7oqIdwClb6E2DfWAwO4ny
FphJAzL8KTKizSLeE5jd/2Vbzaq2kg1Eo16T7KAfxC2Ag8F3lZAaTDoftQRgMYnf+n0OdRsfrBqg
MDykmUGEDf/u6w5kEORXPaHh8I6HI6q9dnK63IpTt1VJF6wAgK4xUSjlgJQG+DysPkhU5uvwyxFX
OPSphVWL5n/gvZS+syXpe5RPBtoHct6swZtYQ4TnyWDvVdmtBKSzyVms+2we5+5x0PNe9XfgDA4F
Dx10T9Kdpnkp2aPeOsoznz7zzM7WCiw3RwN3NiwIuKSAP7qc6YhcT27kcuHBuUcnBVgfic8e+mYT
9Me11qgf4NTl1GA/UP0H8hEQP5DjXw6WJ1kbGYEC0k+qnhsA/IrnU3pu7RSMdPuvPdvodNztpZdW
odoh/IBiLqBIqwf7xpW6+IxlcNqLxqT1YNbwKuKaBnEHk/tIyFdiFbTZcMSt7c60AeOoiIwi1/Fg
hkRxOcsN7Z070sBEekX6eFCOb21OmbjzBpN0drHJrINCeFC3W0FpbaYNc94a50HnLelTPQmwN44c
bH3H2EsInEiok4jq5rCtnANKEAfhDEwmCUAX9Ji6KCe2j+o/EOCaLm4S/gDEu3YDgcIbqZx0//oP
UlSDqR9rU3hqcjN+7Hy3Op7zfdlaxYtmF7TF53Kf+rsSE+i0kTgnvSPZ43loaLH3txrJHMEJ7cNj
oTsh/T7wbms7pf1tEMUsiIsjTvltZR3ArUajZDOYMQMckfpU+eCtaTc8VKR7etCtkJq5bRlUpaFZ
2kCNvrkVgfwoAe0tOCygGWcjf+jaigOuWwP85QTgXAKxmPe9s8G1PgOeZFka0pzJwTgFuzInATnp
28xKyN/eLklH0ZCIqAzUpSY4MIxvbSe6MgoaGSmd42NoFgNx1QgVKzgNIJk+AZl57n3zS6E90UnV
0/07/5E529dqd6xM5eVB7KyOPAUWrnPm5VRyOfPkb8tnzYPUltWTr97GE25xJ99yegIaYqi9HLve
hNKT5bLtcwGpFKo4oUl15kZuZGvHlFCrBZCMhoBzQZyD4IzEoISZzI76rlVunnoiuTzJ/331pviw
+XruXxWJkHBroqDv6ufBCrYyCTek/lZ74mxVIpIJ0M8DJRCQDyDEQaVPOEyeJhG7tn0n/tao4cZH
GaSSxHpCK4tVmYm5L+yOSvS1A+8i1baJ+Y8J0Mfb1MTdSgc6nY6RzRPhXD+HJCVehv0VaHc8uvif
7Z6AQb8nBFkHfIsZUKz+Rv06KqQkVMcPxUpw9C0084/JsVVyzPGvgrXLiA3P55VLrc2XbxUfvY2E
JMmITHozKi0jtY6bV5p+y85DsTsyiplWKdVoajpRY2le6RiPgrCDXpaZPH+7INLCyd/7e9puy8OX
s0HbSUm++A3gU5tJs7dOui3I2fgKchL+i8zxzbeftcf3wi6fWWHm26IlsYmLxpPBGui4IZKzdbnc
hK6CTkOL0fxwFIlDla/3hJ7RInYGXItsmdk0lGxSgqX9tBPKuccUqe+HZpdadULIxrXAJWYapqXR
wBIf0dNhJg8l2YzUx9r8+w5J4sDT3j1/vWUPLxD4PoWH+N3MB3va8LgMLD1sVcx/xUWYXYClWZ2r
jTM740y6tHitRhB6CI2kd56AKvVoFpol+vRP4PKNZbyMvqnNZ+/+mFexEV4K9CMgLSAif6Qt+chT
dLiIvgzc20ibZ8Ze4AIEpamGVuf/uz/ST7SzmB0QhugYQ5crGneWiZo87MQyDYPe0wczil4jCacU
ssZabxfdJlQdhoYMyYzgESokFh6ikUwKDUFdwdM0s/wYuwzQHqhI4tCMp21dnprK4cunlc+8sQlg
C0UhA0V79Eypi6CtS1Aqr5MCQRs6TqXGkkAaiC63rJRIx78Puq1yBsQbCgpZOG588NM/GbcZtfc4
BKix3BboS5PyriMq2vLCwNT5tVMyf8ByHX9/4CLUUeO8k5BZ6D3piXuotmmDO9SA5hcus/+mqu5x
Ohg5BVNeh+VrTX4tnL6GGutodUCHJ/5CLxlo4i5ffzVKk6xoRIh2Oe0X2vHCo6i5TWHjV2WFm/Qw
PCvOZI2kX8PC3vDnMDQw1uggQakGUejl0FKigiVLQ+AJSSrcZJ1x3YQmyGR6UDNFRujACqM1y0wb
JcSlVVSRNq0FdNeOOlMtn4ntP+AvhM/7Z0a6dr7wWfC8QM6jQDnzp0vnl5vJTwlXCH0yeKkIBnIq
MKQZt6lEBobicQjUEBQmQQmVmHMTQqyf4+kTtPCVdILUbJm+Ke9GikdJqT5SFH1yIo6vxlRYTX0o
pH8ApVF0QUfiBzpaEjRODCgWUhDZjo0bI6ZWV9zWGxYBc0EOD4UGuMzLuRRKzGu9FA9emdJY/e6e
8iIk0nvyJD3fX7Xbm/m/kZa2p9KEoBZFjBS7hkyRFQ+Dj3HYJiLlsXt/o9CJJ1r2KxZPunV/gD+a
6+tgF7kixtFRzk7gNg4o15AEPC1EHa3RqkEt/RRtp/1gkM6FrLRMlTcxdNPQ8Uv4cwqUTggbNogj
GiqC4B9Y36E/8AwcEtjkCbBwVw8cbosIs1OPqW6ycmOsAeOuMwU49HPHkYC+RAjLLRzvlkvKbOzk
3pM7P0VWG6ZomCui3IRw5v723DrTv4da2MF+9KEYyJC84h3pDSCiSjM1+EBcBgpue5JXRrvOlcGo
oOwza8KizRa9JJc3u676RuIkzCwFveXUUkEOzRTcIKHDJoC7zTJPrfRryA5gIqSMma3VT28x0KF9
8hjnW0k+GKD08FOSb6PGVYKAAF9dQ0YLwkh/meGlxc5XkaL8bMO3pjwY4deUbKR8MyZ2mDzKAaSY
e1L7yr6XH/jmGA8bP11BGV5zxM1zRMEJkI65LnKlQpQqdcXrSFKNz1JIWs5Vt1wEEQOK5giVfyse
oQMX/Wlf2n/ViM4RxMe24U1gyj9CEiCn9RoX9HUe7+eDwHIOjSckhZdvXa2qmQHSetx1k1MsX+MR
gndkEF1Bg4f7NISbvCLlFjoE4F6s4INDiyei9TaIbW2tZHQrmsPqgHcczy9yFcukojoxXpMrfMxQ
m/r7wHb1IyBVVU1bS/WKk2JDckMWu5WDd3vYuXKLDByken7MxS/bDf5XqWsSnPMk2TTBSWuf4q8s
kBwps/IOrDx7JUSdk8pK6a4VZm6Z2lm55P8bepFG1cs8quUR56E3jhxDKZcMo2kou7E0hbWm1Gtc
z7zXQGjAz4O8Eszu5QVLGICQ05yzxcMtxXRIaPsgj06bbcdxrxXPAO/dNyC37Cxg9RAegWMJLkDp
csAx5BO/m1OyrfIFPojn8m8+0e7ZaKsVl+2WUQSDE04M0FIQ+V4sYy+0jYQM4+i1fCdZCe/XZheB
rrQre2NlTsLsgi+dL1XGMw/2bDhhS0JJRR2jxiizwWPFTp7+pj6eBXOEaLyl+2bCP6ogck7cGQJj
8rJzf0FvjY3yLsqqqC+h0LlwfvhakBj2ELc1PEszbSReyvsjzM/HcnYo9ONpAb4Aq7l4XoIiKeV4
gHJF3qMjkvVUQdQdqBswbKws5I0UEmpkEANWQUggAj+42DShb2rJR5OipzoKT/wt2j8BHX2aTNw1
gxgfULwFEz4t97mBkIS078FnDjRMQ+Tq0L3Ea62CN5yRy+9ZLC7XTi2fTnBGisRQOsReleEKTIG2
Cl8iaG0EDaXZWqgqzxg7/Tj30EeE75kYEV+GHB/p5QzKAff349ZXyeAHR2c4sODoylrcIWXkgdPu
6tFTwNliD3L+XnWK9iInlUyUZhwcYL/2KS8w6PY2vt3xWe3IZSlv/D5Zo8S88VqgT+LXx8zn85el
BJNr1AWVPiDwiA03zSmI3TuZdjZT0Bll+3+0kaLjKqXlS2ZCUyGxFR1VPqqsMZsL177J5ZcsUtoM
WBxUDTS4cJXJ7eWBFpKjFRs5oarJD9tDjGrqeNQCN2p3KRUdno4fmrT2clyb78uvWBxhaEv0VSIY
WA+RwNkXhZL0nRW5jUZHZE2yhMjTo2C8MuMr7mw1OkN2GiD0qj1lCltp4Pu5/JdXFx8DJC4ibPhl
CMwuN4frx4SBIABLgkShhvSnsdGetPxva4BOFgzDtpLaXedwdpagpx60Orakk1p8loQtFxMpe4W7
ETY2CrD8tNNKpCfbQ5u4ZU2DFXN9Y9mAAkNkAUgzOJ5/0Le/jlEiSKNSj8PoMfGUcw1JjaNcC4S1
mzyAJHO50k9046xcDLfYpaoJEBLGGE7CwnC6RuT8xOaqqlAgjfnqG4yW0cv9e3ttqcEX8r8pLp1Z
AC0zI0360QuDGriP0KzHcPP/b4hFEC6DS3wUUwyRsYjm9QcqKP+HARBnwDEELBHbdXmgDK1oAjZv
k54gJ4tYqSlWLtD1u41V+jXC4simks4kgAJHLxL/cmJiIuYlEdKi9+dx7YZcjrKwFQ3HykCbF0qB
NKrOEF37cH1ygxrpp9KsXMO1KS2CJp8ThyKOhNHjJ0g9SZ99p6Bn1l95pm8er18LtzjSTarkapXy
owenCHFpgDStKn7cX7abY8ww6RmOB6uy2H45yhgqW5iJj8hYl75CtlYkvrlWv0ZYbD9qsZUSa5iF
Ub8p1WueW6vC5TdNDT5/boeBuMrSM4RWqQIN9mjyRHH8FOPIZMZAg6H5YhXfWgKK0o3fjyu7c3Ne
QNeALQhMAGA4vrw4cgVCOfSMTF5dHfzkWLePArdG+bg2xuIEsKIVoqJJJy/WPwrWEUPccqtdeGuD
LFwi2Uj9lDfiyUsBnpUktysFq0Jb9P2DdnOPZlYqwA4QDC33SJ84bmB8PYGc5iQHT31e7fny2VfQ
19PhVfDXGpZuHmzUZZH4mRWhlqQQrdwHYTbmGE/8LrhzLXv357P28+dV/fW8BVEvc2VXYGuyv4n+
rHIrzSG3fj5EGRBZgauQN5bZ1zoW0XffqpOnqcWbFNZvRvGfqXfRdYkWG/SBADWgoXh9OYU+6aap
AvemhwwqMUaXKS/FaN5fphtxNwaRERpC4g1goqUbwGtxJhYMBqaP0YFNewMk6lDhNZAHlHu58onG
lzrc/UIHwiDr0zF21NEwwBYiaKiqDp3sE7AEpHaVFtNa88T1o4HmVhTuUeIGnhbp5ssVAHFZmzIx
h/oTo6n/pyX1+IC0VyittGHeWIV5IMwf1R501C5jurE0IqnkCzhDmcmjUw902MomHfap8SRVpnyo
ZCdvgRcjqGitbMD19cbQ6LmR0BwJLbAlRreP055LYBC9OEXLJ/T7OjAIKo7YuTIKi8I2MiV157dv
z9z0CK7gXl9xMK7brNB6+vsDFos8ZVCwAKni4MmRq/OAbSWUOeJn/cKAPwGKsCKDsxW/ht1kKeEb
WN5WFmA+xpcu88X4y4QT4tsU2smIZ2qTaeYI7sQz4Gu1b3VIer0YhyYkbFOs2Z9re4dRNaBDkYcB
39nyaKUDAsVeTEcP5EypYlWFpSB8iN243GVr+ne3jrEG3CFQGjMUVZ5tyS9bhI3nCr+XR6+SnKh1
ON8aXf7VaFcSmzeyIuh9mOFrEHAGx+gSUa/FSVCjZY33/NOIKCib67P+v8xEnjAs3nufBJOJKAPQ
PGM7yisO/o1JqiDVVpHTmtt3lkkLjnEMcEQMno62QdL+qPrv/E77z3xO0F9CKx741uEMoVF8sZYo
G2R1lWq8VyPGFazxHA2nVnwPOMrXjrHW63gN6Z+HQ6cQFhQVNmzh5dZVJS/WPThOPUZ7aGdtyscy
o2UFKK1hhtlumKwO+WpI+Jm4omKJbZViq1gruN04rKDEBXfB3H+KrV1cUa0V+HHAcfVqtu2dSLRb
UOQ6erLXtRWQ+o1UhwYqRxRdgeX/aSW7nHDBZU0BQXnRU1qLr1+S2NEGEnK0BooVeEiocJqiWQ7e
fSNwnfECMxicAGAU53rX0hsI5BzQxKiWPEMAnb1VACTS80/VGmL2RvYVGGCktUHBi2YhFJ4uZwdt
ECPwu4n3Rr+ZrBSm70+QtGVI4pI3SD9F4r7QjXETGdBUgvaIeGyasV55ba4tPj4CfilatcGqAGfr
8iPqFGIpHCfyHqQY43SuU1t68Xp/QedrcGlUdTxkMHC4jyDWWJJPaCDE4YumEr0h8cBhRyImrzxc
N0cATBYoAlQJrrqOk0KMlJyVIsTo0U+JV1Jp1lCyNxYKdVw0ISEnONdpFp5voIuBzGpR8iQZoIRu
0wFstRr/3Djx8C9moOxci5wr2pfbESt8O418JntS7cbGhvUq5fdJQ+MzcDTqno2Uge9wzd++Npcg
RENcCBWq2eHmF4ZFYPLAp6Ce8MbOzEMzSnfDTnYjZSUFMi/R4hxcDLM4a3ErZwGDWiCKu2yyDAbw
BHig39thRp6tXOIbyS8Qn4H9Hgo5ACXIy1wF16B7p+h9w5NMieROvs8Gc3ImGjxzD63bvSpO8xyD
LVkhmnKA7qWagxiTBowydzqXf1NSt9Dx8wLF8b/vX4drAwpucVCNwrebOXHlxR7z7RBkRRj63lQB
XLtvtcwtZKBhwRvA0tTWVPP+eNeXA+Mhm476DrpjcAkvz1QGfGgy1YbvyQBPxyoC6xUbcr2voJWA
BQOIR+Z5dBNdDiD7oNjuGl72EgKwYo46CFU0AlbvRH1Q1/rors8qBptZO3jwhugoz10OVo8SuH8A
QfGS8CRm+46ZI0cVjqyc1et+e1yJ3+PMq/rLT8raohA7X5G9FiJE5YP+r8ueQS9HhtxqvHHH9O0q
Icr1w3M55OJlNfSxyxt4v170761JXwpuy/SVJ/XGWYDjgJcNfa2A6/7Yn1+zCviqhKKSpHiyCgZa
BdQ5/eb+abtxutGujy7zOXxBt9/CTvJgxW+hXad4aCPQq2Pmb6f3MHUMc41S+oaHaeDlgrXEwwV4
3JJQFMGeIvpolPNGYPTes9IWvW7DhzTI3mUg8lRSxORprBwpcu5P8Qba6XLkxdnQ4z5Q01BRvPIT
jI61J4uuireTQakgBwT0j/7HMCjv70C8bgDO+NSvhCnXhLm4swiP4TkgXoJ3tFjkptD0wegbztMh
ez4AjKl5+kfNOXX0qBTEF8ptL/0pJo2gWJUVdsJOEDeJjIFEPChwRSDbD0pckxjLlG4beZPEe2BU
svyh02k3uJDVQQuIV3PHcLKgGJ9+gwttZQ3ne3r5GFxMQV5YpbEsxrZUa84DyPmf1LoitAQzlxkH
ZHfKE+ciQ9oxb2XQ+YfeG3RhPNIw08LUwKA5g8F/SlLeDB5V6YzqelHVpOTOYr7Wb3DjQvzeq2Xm
pIIQE9QkSs5TRFo1tq9T4MUN9t3t0N1mSd9V7bJPn3xqCplkkpgVxJtWpj2/KBfTxjmBj4kKNbp8
kLpfGGiFLwZV9UXfq16MiOggf+g+eNp+VJlZG08cz8g6X//VUs9nEz0t8JUgqgr38tJ+jmCY53yG
I9qkG6V9HXhwN+76p0AgQKj1e869P8erZwFBEUrviExU1CVA6X05XMaDbNlQOR+hAiptL2W+43S8
5kdj7QjdWEsDKUK4FvgHGL3nDMIvC1roFSSM8oTzKmgBH2Njq/qWSAcdKuKfLQUvWNn/51B6ntsc
+qH3HS/EEiMkCEXCukrhvDSwWPlSqDs+eAChT2jYzHD0lKrDMfqDNHbfOc1af+3VizEPjr//H2ff
2du6kmX7iwgwh6+MkijJtiw5nC+E7WMzx2KsXz+L7pk3UklPxJlGo3HRF/BWFSvs2nsF4Msg5QQg
1uV4iwR6IbBw5I6l8NAD38qXxcJRcN1Exp+HqiPoMGAPoorJLBWhCsJx6rroJOp7XH9Wnqyl9Kni
3lQZRg6Fy1m5A+NwKwhfCuld9yVqYbBTtVFEX4GouREsHPDXyeM8YAVLF6k4Uv7fZvPZRxYNoSnj
QItOlHuK2vVYP8nDaRxfCS4VcHhLS6xfRNBYJfLWi0Aew+2MmvQlGT40zeqBCoT4J1ztzCr75gYr
hmsqLd1B3aHh3A94vi7Wra5Sh/kHz76peMzBXoEV+Qq1KgBbrg9PcJgLbMHN3mTN0kwIPNMO9VJL
l2CJ4tWhNeHIgQlK+HN/+/2W5JkjBhosIJPNQBi0OZmkVmsHSFLVSnSCNKxZPcK7rLUjMGvXwwfU
5IYP2oLmQl5otRPq97aqTAD5kHp/liVYdiakEWzFzWWzcPXWAuobdBjZKbkPeqhPuWEBQM2rByTJ
sQPNBF5xwEYGIFTwgq2hWwaUU9bqa0Utuo/XXQAlClg42+UmUt0gc+O/Ae62Y7sD1wKP69yUOFSJ
7ehjCO0k+Ht/Iq5xCBBzw/yLACRD9hoMu8v9kouRDFkaGYuZ7lD3igFXfeyAolOacFUDp7KLAWbM
zPJZB5uBWynBM1iw/aFVrW4JHHQNqJl/C0A7APMZSJJYaOiEjnBBpyQ+tXhWVOtJsLMPTGX9rSTu
lI5mlR6b0BIFIP0286kMpnUyO52bVRg7YuZyUJmxitQR+tdhqWdxY9eD9Ij/YNHiyEauyExUldSA
1OfxKVpzb1DHDx5JsuJ/YKge7gNUW/EiAhiX+6Lfefon4XcAznJP4IksPF6ukzlM0gwvRXd+Fjlm
RWLKcVSbdmjiUzY9Gs9Yp8o2PyGN7KYnbiayUxe0HSR31OZ1r37W+oXj/ZoEgR8AZ9WZWcDPorbM
RMRwtmmEiEtO8N8dewuS/KVmld8keC0dbvKHuoDMT2823R6XJ9ccxtKtQ2fQzfIzfEiVXcDhxnNJ
8pAc2sZSHu8v6PnivNzYl7+OOf+bMSJUmn8dmjAgEMAZgi9x1oFQUB4CgENb+3686xYAeC5wQZTA
eVFRkmDtAuuGdhO0tfNTIm6ryFY/+MDpErvm/XIXBC72cnzkm5UgmdGpTCxam+EScXIeEzNmPJnx
poVjMSryV0tTrdoxSNLiVPA/Bo55PC8XBnmV/UJMDh8bFRdc55ApYWZVCOIkVcOmOPX6unsafclt
fWODlDxsVqUt+1y3sMrmO5QdEmQ40LkDrBc8bOZ8huZKy0lSVJ6C5geg2bF96ct/ZQlgTHAD/RWA
RoPdYMYUGHkotn1bnnDlwKlcpGaRHGXiCC/cEoDjuk7GxGJShqqvk0yhpDxpXwOkDUBe86NomyYv
XPugvpHOgk1nVjr3v9rvm4SdRLRoUPWGkIcAAYnLIyvpaqkwYq06RaDgUdwzsGkr1j3nVr0VSdue
2Hnq8I/STw0RJKTxbQoVjxX3FBpbTvkTw2xEFMwakpulqUKkPIGigJUVK02DhsZLR9YUZjdk3ceg
U24mXGDwKJuQTiRW2T0HS45a1ysCxVIcvfMiRNbFmvFV8BGK4mGoT1FsK8qfstjJnXt/wq7PDoQA
gwx1XwA6ryzmsoIEXGDQ+hSS1hzH5wa8x/jAw8dnWhdP6uF+tOv+CNRrsavUWdJm1vNjFgXIEdLE
86Q+SQFYPyb03vt11HhRtwdn1W4OwkFxKtNIU6Qlf9Xa4xY2wK3hGnMChj2A7hq7ASrSQz18aOuT
Qu0qMIdR99JRsjMDXtYfcWspZIn4pVy/sjBkNGrx9oHmBmr4lysyM6Q2qLupPvW2NLolXvcFVAMF
0dF/6pcOhVXwcp2CswLezgpHiN0OCgOyRQ+ZCK9lH7JHsxbUR52YrSMCaJ6A25lajQ7POKvJLBpa
5HH8LiprhPhct66qT/CWOroDDaDJV+qnSKyeW6EFVSGdeywXaknXvBzk3kC54iGJJh5q4vPwz/Jw
YRRjnfYKCK2SyYPTkjWvSW6FtdukkyUN0GbweMilRG76PimHUbbl4Vn61lD3UOwhsQrDJBSgRsfI
VwncRIhuys0arVwq2jyyd9FKtBXE3SPN7wS7NFz8n0q7dJv84pYvj43LUTBnr1BnFcQ11eYErYHY
sDX6LGk7yFYbdEt+6Ceq0HiEB17xXWZm+E71dZK4guYFk6XpK5LAcX0j8t5kT6qdtKuh8Az6mPFb
mYM6n9sEVnRQpIfyUfsTHyRovkiv4RAhUTCTyQkf5K82cLRym8GB4HXk/MaDzLhqPGnIg7/rxIO/
Ohe/pIZH0odUcCm3ClJXVKxmX+KZUu2npIJEV21BHop6qHpG+CvRhgMfU7Vgmt1sSY3enCv01jQ8
Rp/QLqoNES9R/PdxQI0xWtLrvK7MYlGAQTBf0LOhEFvNmJpSSgmnNScetPCC/MDMyFSfi4Pi4TeC
urPwGLyRIF7EYzlpUsGrOdZhcxKf0pfQ75UDfZd3g24RAgnGdzqtca6XNjxKSwXvC/H5/rH22/Nh
l486g6HQ+Z0RUUxpQ8nEYshzjNfw6w/1iVijX9gNdUUVOaEPISbQOaGzsAZztvvhXytQhuwaD/V9
+5dPLONLW+V5bioQIyh7Bw51gQmErVFboG0ZsMfAnKUP0H8SvIFuA6u1c7vfh6LZfSZPPRYEeObB
kmLzde9z/obQgIHBGzA1EO9lNvYwZUauxeQES6JoxKX4o5aGpRfZqhO3PF9b0FzZN9o/57KIirsB
mT5c4JHxX0bV+T5XYiVoToLsgBbWvYwjOP1/Ij/sn9UlROZ1fXoeoz7LQOpIZa+cJGpZRJGTS8gp
wpuLfEet6KrtrilfUWqVqxVNvpQeeo2AYYQbcAaLbIm6cVV5ZH7AXDM7Oz1hQhoNfJmSk5yuM2FW
pYAQRAq3aX9RRgx/6WqJng2VWaJolkhTLmOofLoWIIKdQOV7XLjebzwYccPhWY1UAr2fq32gFiof
qG34u2YS8l4rx0xZKQ95io6odlInv+48rnK1yQQAA6/vGjJjkdOO7yOaeZPHxwvA3hsvlfkHacgG
8XNQnmNup1oPs6lXMb8aDrwu2o8ubBUE3DEgQWTwbKksDlpSOgAoDXjYjxnY6tmmUKz758Otr4yk
FK1EaKki72CS0i5o1apWWnxlGR3p2g2iF1p+BWSDgsc/2zlhRaHnpgGrhJKuzD6M6ipNYeQbtacE
4t5fOPY5lFDwSEaBC6WV++O6keMjGKqC6FLBoxh1wcvlG2mkH0tatydp8HXhTf/hehGoc1dAlTz0
JAVCp6FTk3QjpguPpVuZ5EVoZucIapVXMWROT82X8JlKkiVNtgyJqlY3Yf5tEbOT7fJZVbxxT2Rg
7eMU9mW+vpSi3zxCzqeA2Ve9DHckXiDtKYBey2Cn4q7mULZJUGJ7auEb31mQuOcFS+tX2tHoF1bW
zZvWgC7vr+w4jkzmCxgSDUqu7dpTBw/avPIr2ZFrKxh3Vas4jZFYRDAnSL8E6nHh289/mT1QziMz
H2AqQFwh6CSeEgI9rNm7TMutHAKmPEq/3ymxaftR1F/59Ew6XzTW4fQKpNz4vvAz5jBXPwPFTBl1
AAmgD+aaitK4k+oS51qf/pl2PaQM3FGfHxbTsCkc+sGVfiqvtciK34QHHe561VIGPF9JV78AjXu8
KYD+wsa73ASimsaSSHJyEt6ACnwc8J5uRQhm8Q4f+4lTyF5APDT6yOhOfmA2XpBBpyb5bpGgbZrG
5O34jfPGHWznlNHSYg89n/6fSas4FmZ0wf/8yPmIOrtoqqAWjUTBNMGUeQJfGQSh3K8rFMNDa1Fr
4ubSgLDoLA6PJcJqhnRakUYK4B0nGIVZJfLOKNgXiZ1oC3nXrXMVUDuAnqFmPjsZXg4qK7Jeq7qe
nPSN8DCEGfT3nMJKuodsCdg3n9BX3/gsEpOWCHSojCxCpLYA3mcoOMUNSf26sJbntXovCrOWQykR
ehk4jRNepSfuU/1J6lUxuKK0VQuTL9fRjgT2/Zg3SgzAEEPoEiwzBVbZzPnRDXEoa70CoE0bOQk2
aFq9K9K/fyd8ollWGOrQsw/q5XcyGiUf8oQjp2x4jTWoD/VPUB2FnJ+E/Hzox//LmM7CMR9riKOs
plxATnXx3cFWsNQ/qzReOHlvThzwpLj78NQBI+5yTMiBEtqqGFNnWClQs5AGyNJ/hvRjy8J/Csca
D4wl7vPLIJUwdtyUJN0pDCD6p5hjC4zUkjrFrasU9UYDJaAZJnvVe9ZSanSFXHQnTTjEqlVmPjds
YJ9ig9oeypDRAlWFI24OfV5p2NA30VOt2H1Rp4XizI1NBkQwuBGwnwXckS0rB1Kt9ylfdqcR5WIq
7Fpwd++v9huXxaxSMHfiQJACavVyPicqkyqnXXeSICGGS7Kt/KBbZeRRDtz7kdijCRURCH6gsgaA
IN4XrGhvn3VBmSVid4SWnDjkm2rgd1FiQNe+fUpgTpUuYW3YyftPQEC85kYJLLiYpaLGvJi0jd4d
OREv7V479jJZ2Fc3Q8xggZl6gEY3u+R5mhWpEfcQ+0B1VIwAU/jHTfU7CMhMzSJFc6GaSaZUI+KK
PG4gpUVVlzMeayk1IcO9MI7fKuP5OTuHgbQBjKxRtIJqCRNGoDqhuFf6I8og8UqVbb02ocjHOang
R/yK34rluvssfeIsZszssYHQsJObSwUg0cxub5crsOOzRG8MaA6pqIzEzrQreatM9t0hlZ8VcpS7
dS/uVPFRgbrmvoH+2f1lyW6A3/BofkIFAUcW0KtMeKOK6qSsx2McR1YNLkOnn1ArIjLozwuZmSTh
bzGzDIAeKFv6DA2HNsFlLB2MqiEMO8RCb7UJ4Ib2JPcwpzENeEjPDSrUprQ+tyE4j9zRy2VoX7V/
A+KoUmNOzWtENmn1MkD+DZgxyU8FrywgKGZWraUKG+AKnoV2o5YgBIqAsckLh9FVZv2fqfrfn898
KaUJBq7RMFWtthYnZJQm6nHhITV+stQ0JBCgrWyBE3FrYWLKgBKA8iiQ0uypEUdykEZRPx5T3W7J
CjJmnV/5/UaUneq1FJ6nzOqMdZ/ulfcOXdj7a+N2dEBxkcfiJgBW4PKDJc3YajxtoZLRHGQYEjTE
j6YA0uyaGaC9LAmmWK2KWUK2WnOJAzG1cngR9CWHx+tjBk4xeK+jIgN1ZaAVLn8GyIYG8saRhxZ7
ylmVCGXxLJ2KhUOAzVHRyUXXEAgAVK1xIbAlQy5MpUrjdP6YUFd28qiy45GAuXC4P6lXG+43zOyl
DnOq+Yl8OZhe63kATQz+qGzDcdcQAAkEyVR+YQfUuR/rqgz6OyaQswDQhhkH+tSXwaZOHZH5IJhQ
HWthpdUrAnqulFvg0MfQN2hptYpkapG82iVd9xHX5AOYciuZvEXuxM35RXcY8kRzN5MtiUo0LUph
/i0jVALCMfNosoNydyotjvrqqsUUowsMyjukFHC4MlNMlVpGATgWjvCFAgtxeiqOcmHp3CE/iHP1
O0LG1Ex22D1QDdzrFwKfu6EcfOh73p//mz8EvqRIcvEWkX9RBGdvrD5Ls46mIP9MuW90nAskERRG
kvYraR7FYalzd2uCMblQggStCduFGXYuEdEIYZ5wzMZ9R14avwaYB7rM98d0RXWc1xS2yMwTgwAW
/vFyTRUDev1jSoSjRhxyyoFkzdTGklBWSKAyJcI1XsR1/dTT91wrNsbjQvh5FBeXyG/43wsbSGXc
XJfhIZsWghPTCEcpgpAp0BPNqokyNJGejP7POOQmnrQjrARbBXZZqS1BYzCfWQL3f8acEFz9CsDZ
RWwrGMyxTS4N8Lo0kkfhKKpuCaXXAeXpj+pFTN1+OMW4w+6H+62ts/GAdMHuAbsJRUMmQWk6RSdV
KghHtdynwmr2f4fAXdDvaWS3AwA2VFlJ8CQOXCOwSXVKXpCMmmrqjeoRVG813KqKNRaxmVAHaurg
TuTNJxpu2bocdxT21lPuVOXCJF2d26jZ481vYBOinI5j6PJT1YPWSFVNZZw+fWXNcEILjLFqYZNd
9SWwCGDKCw44qOCgKrFYnIZAqYHqGj1WpDaV6TVpn0EyrmXFex2z2OJn3chiaQHcjArhKBGEFWw4
9EQuB5fJbdWLdY/rQvkJPyD71eueRt1s/Dv9bQNiadHSdF4VV5FjY7nN8BbcgaCDMul2mveZJlGs
6IqiMZhJrkFfSISzDOXrsLCqvnnG05nIkMw/ReLC++XGgC+jMwOu2rob616AkGBvUxRvapCJgzI2
K3ldtbKlaqsmFX1Ae+4v/auK/e+oocgJNDSYNzxL2ARjvNMnvUTaNblZv+E0YtKSrgT0OOV0H00/
jeEmIWBoo68oBJ1M7YC3q9fCOaD/23YLO/H2RwBqc+6BzYBTJomVw1DUUqOBQM8X5GRp81TTVcn9
6X/UHk3fZ8h6dqtx6dC7vkgw92dB5512dpHEMmAEgozUk4PehS4QB0Je/bitNfBcktU0vXEtADtr
vRw+S3tKHgYBOFJoEtLiY5J3bXFa+CZshfP3m5z9HmZn83U/xFj940yHmgpfSwXTKB21QPPkKRQe
J1NMSnsxD7zCRv4nLOAiaCLjTci2Mmg2lLXQD+OR38CYSJMPGhm9UAQtrPqT6O+S5tZqvk/gE8E9
G6jvj+WuIuuUrqV+Bz2yvH4chcFso6M0ear8oMf1wol3fTnN3+l/fyDznXo4TvCExwsnGaS3yuBg
cNFFPleIdGE3XjXW2KlgvoAGlxQO+OvxGIJjGzxrsHIQxBad47RyOfWoofg/2RISS0xBvmlqSwx2
HDkkwlOTPQswBgzfF9aEeHUlKrNy1Vw6xEWFsvLlGlViWulSKIxHAxYgo1PkFah5cip/GJNO3UKp
v1tUYh4apQ4cXhh9DqIxED+TP4ZMzxfeatc3z/xb5tI7lgkeMMxJmRjcWCQEEntZWuBrK4UMUVc1
WzgLbu3K8yjMiYiadhZLGUasvCWD18NdVjB5CQ/3D254W5jdWyvrLBbbt1STRso5KIYcU27L5e96
/k2DP+ofsdjGkhWieRmlq2Rfjs/itEceqywM9UYCghkFDUVAOgteAZtT9/iXKlHE8ajz75n+0PK1
WRa9UyYrMFOGxNdU6EQL8UOXtnZTvqvtxwRPKFqseSQeOlou0TdUpdXclUe/rdDlpQdaeClR9joX
rIg+WBX3SNoa/iHCZpAHGE/cn8HrdxcGAMgOHh4AWKNmdbk8q8lQUkXkIEsKwIZsV2WdODpA30AL
V20CuMQEvyM6NQsTJ97cFmdx539/dnSPddiqcqqORwIvhKC3Y9TvlUqy5OBRy6xUhso/9ypUXtjv
8JIfQvg/AzIPZ+BBsSP1LU9LiBaDj4DtW/hL0l3XNQ2kFBroaKgtoAR15feW6diAtIcCXyPDlyL+
m1V7JbMzFHaTNbxLtYEzm00ACd77H0O8dYHMYqIo7YGgjZ9wOSsZJw9KEuJrKFHvJipAOaruq8Fk
VjpsAQzAAcIMEpKQdfYbEH6FXVUdE2ILkJ6g6F3nVPK10C3Ux6lEJXUxpbzx81CtlaGnOxdtUdO/
/Hm9OhRA36J22ox7dCrMKj6IkTWibZz2MKiYjiE0Aqetsr4/LTfWKGwQ0bIECAWHFluyzbS6yHTC
9UfKvxCh9KjqkbJ2xyJ3pGHhE8yH0+WLAuwCCFOg7AhiKXill0M0jFwfQhkmBfIIkezI7IcXlKBV
cdvrPiCF8uH+0G6lj3i9zJhVtDCQLzN5Uy9zBVxqJTgUQML2eRxD0akQ18UqgfIGqkcShv8U42M+
i+GgbbKiWEqgb5zXOjQ4IWSLHwEDW2bIlZxlYhMb/fGgQ+S/62STL72S+5tRGFctmev82sWyE6xC
IgK+DDOlhEWWZuihoHatQpBYnYo9lRXukGkt5FPqNETHEPahm7HDipequRbRwsesAIujmIzOiScq
bjmq19+cKk3WFHQ5Kp8ADnZaolsdMnG/i/VTKkaSrYkAhFItVVd9UMEvACKJNjpHrSM1+gd8KCqP
6yLB5YYsduSplc0OZWBX5ielNkkn4bxRpJr++2EL2VmwASA9BXKRzGzvMeLrMM7T4dhnxasitk8y
96kNT329J9JpYWHdOGB1vIpnSW6UfK4WVqa3AKZF5XCUA8eQ10kZrA1UIosIrNnhp89Km+T560QG
K9c4c6KZufADrusuKE6Cpo+UDNsIpJDLnVT1XUg1rkahQXYD4Ic7GPuKuB8r0MkG6jd0XcSbnAMe
Qv7iu+eyA2GqVqER/VYk4cJL4dYSh3s3Sk0KhAUBLbr8LUpBlV5WKkADgz919zUZD3AbaFRTK/dl
sTDwWycIWu14l8ngfKAheRlr0tDEjYpuOIpt8kkh5pVqqinQ+EH96rkK3qxWJy7Bt25+7LOYzFxD
nkiswPGH9HXAfcGQKwm8ssIVGm7KjHgcBeC2G90Y9gxBQW0RBuALH/tGHoYBY4qxrqFo8FtxPbvO
adW2XSa0MKGEe2Oyrrutku3S7oHfCa0TQ8EWVlJN5QsJjlBqFzu6RKO4+YXPfgCztZour+VpXm0g
+DhKlpujUrjBI5TWvC5O91ohL6SeSyOef9DZiHGFq0mi4jMnk7AfBbKuc2OrdOoSp+vWnXs+s0w2
zQFDURoJZnbiyEpIIbxd4+JV1zHQU4UG4uBETb2P3EQxc8W7/1lvTyokFnD7olTFKupwQaNzPcEY
tfy95ldt+lxocIU5SACqLySEt1Iu6PKhkCHN0fBCuZzPOAqBkOeb4TgU30O8UyPNCmYzbvBQthkx
y8D9Kduf++O7VbWYxQBhBILxzZzyy6B92RZ822PfQI1m0gdHchXZy2An1VkcjDKUld61a0j3Rt/3
A/+WuK9uwbPAzLVf1YaelcqA/ULXQnSIg/FE+dSc2aQNjqZIreAYkph8DOmM0M/APR2AVNNXBvKt
AYaWNK7WiXyM6seafxZhUTqKHvBzY4A6iwjLb3ml9y/3f/PN8/zsJzNpAqmHduxKzJXaoz6qgxkV
DquWW2pt35oa9CZmximI6bPt/OU3icah7KhEUCwwdoobOdA3kAhU114CxQN5MYNxRogNkD9ln+Rk
NEcO0qpA95mlETyK3A5vPbXcgT+zafZq9zhSb5BWI16C92fjxtYANx89DBzw0GVjZdlAT4uEiptn
w8vpZgyeFGldx/C5kR9qZUlO/nYwgBcBDcIFxjNnTRDTMeVyBfsQNORiFUpwQ4PZW/rFw9Wj6JcE
LRbC/easZ0dbMipKRWseBdWMWDWvOlPxEW5CTwG9OYPL5P2ZvFXJnGUO/md0bKIgV1KbFr2MCzN5
DmAGJmrEg3fqugCgoZFbm7QPsObT2rWOxRaMPCD2aHVqzUMTNBsxbnewVV34urfScvwmWO6ixwzg
A9vIUIpehOE3fpPKl4+GFlSoqGZwzO1bUbN0qJG/w3IZvqChtgFYEBrCCpCdC0nLjWcPXiBYYb9A
CJ6lPAMx2xmRhK9e1U+ReOCtIYAhZQiTPXHhgXXrHLwIxdyeST2WRiOpWGC19lAXq/atntWIYrLl
uU381Sh2AgQ2+BZL3eX50GDOwfmVhbLxfGHi9L/c7FIaBE0jwLYDShS6yRmDbBpjsiQUed2xB/Xq
PAyT/5GxqJJptqbhp5UeT25PfLg+Vo3ZvYed13QPnQ+vnQx2gFNnN8WHsDTBN7+lLKNHhZ4PgAvM
7RYGU95NGuAsYrYfoYwJxyF+ArHJzpo3+LYjlTCJfKjfWgIuF4VZ+d7oDkCdBO/3NxuztaHShRa7
DmMKtOd0PAqY+YZal9Ya0SButYcCZ0lkIjcb3srKBjX+fiTmuriKxBzjo0BDPpN6EaJgD2atr/vM
DhYheVdBFFAjZwrMTBlEQ42Z1omGDZ+KIPSL4lM+bfpmhn3wygKG/kaUOQCeh3CXR+mUOX6xD/WU
j5RoK7yp4wdMEOQaTgeHf5wvVDaAKAHfUkImDS2ky51QjrKaQFwn2koanB682BI0HwvyfhBmGUIp
FTIg4GkLc0cQHTpmJDqcpGvs7Hhb2bK4K0Sn5lb69E2EhSoKs60RR4bVEF65sKwBj5UFfQ7RlGdV
WEdbY9p2vC0s6awwyff896EiM7tB6PgfAD4vJ0vK4EwhaVG8TVpnUsE+RG66MFW3QoC0AWYXjO8M
ICcuQwh1ALJrTOItcFYQkpzcpW7RjTmCAjO4fzNaYMaAXwYwhLiK0JGLt0XvgaU6/vu3BoYYT16Y
GM52N+zeyDIj7ZqpjbfohY/px7HQ7Zocx38Uk5w/BU4TEVkQYDt4XzPDaGU9ozpXJVuA5ORwx+sf
i1rONz7FjN3Al8B1qKKgwczUmBhSJpXJlqBvzb3UYPHqC52R642BF448c6DAw0RKx5xWZdKXBYF0
y3bU10W/GcZNBr2zfdK69zfgzaGgfCoBuoszhZ0tVey7bGzyZKuZKSpaRteBCrJQZVqKwYyl5eVE
VQliSMFGHz4EO02rf9/fkgSTvtnMVZhxPJdfpEzjdNTwQAF8wo01U+cXXr23hnD+95nnkYROPjYH
/n7X7CdwnlV74JbqNLdiyHNBGSAk3IkGEyMP0oTn0iHZRvx+PAi5jaLBv39s1L14EfAjFQwzJqsi
Bg2qJGnSrbwRAqv4849itL9bD5rqKKOivYqLg7n9mp4rWyU0km2RPzTxA4mcf/79UA5G3xZYdyTo
LGstmAa9DpMAv386tatMOSan+wFYUtg8AvxsDefTfKIDNsKsozGPhlCps21qdnDCa7zviliTaEqZ
OT1rFWQI7Z/gYyHo1XWOsAAGACaFQuB8ul8GzYowSidNQ8PtTd4MOw4Oz/EpPKU7+THZc5sGxtnk
czrcj3q12hB0Th3wfkOaC+Hdy6BRVCrapOogNj2Jz/FW+nv/z98YE/RQUFEHVhOwdlYTpcoJNmsh
UR86mLlDA6f1kiXY3o0hzFwlZK/ALmFVMMstT0gBjHlH/WHDP01/g4XdwlaAMDs8lOggOIXGG2ix
vwIRZ8/OoekAYS166ssb7a1+GeNZQguu2aAGluslA5jrwaDTgdmaiz4oCbMJOQ1rXU1UmEEF5X7g
fqBtuShQepVro6E6l5tnKhkCsIdk2wG4nIYx5Fw4azaARnsBhlN7QDPUp/tffykScwfLaRcLU49I
Cbf5BtwhlCxlcirOux9m/jNnjzV8IAwImsoyyDy4wNhe1cAXLZq2BvUB2Fw1C2fB9Qq+/OPMGHJZ
JCHV8cdbbpOWhyraUSh69M79IVzd8/MQkPnONC5hbsFcbkMx5KKxigPqF80qgLYv50PYIcGzYXDv
B7o1HKRD6B8L0H4CZewyUGFEbV1HFe/HhaP00AH0k8Ip0pf7UebiL/tFkEvgYYLKEHppzJYMjVQC
q6Dh/XCVCXt0plW8bZ2AswtvkcR8a0QGmOEonWFBA295OSL48GboGvG8D/PnCc6avBV0wPEs3Pxs
5WVeZFD3BDNnVnqTZTa15ydCjFENer/86NeZfaDe5L7DpnThIXw9GoiUzQUHEGJnmXXmbo4qVDIl
NR/8P/L6UXq8/1muVxlKg0jrwZ7CsxEHzeVUodhQKGU5Dv4wOhBHAT1sVLxJcfqlHP9648+BwJOZ
qydg9TK9piDTgxzv7MGPATixyi/cY2vgAO6P5nqRIQgEO6AVihMauSszGjmnVRkhSLaGI7Rq6Q8E
tAY4EZOFxPXGt7+MNB/aZzdARzI113Q6+NJb7nXfwXtuST/yKtZNsiRly7RVsMwuQ83r4yxUJtIW
7w2ESh6bR4k3Oadzc1t14f5bmJp9fwZvLLaLGWQWG8W5Vmkjgk1WfpATe3gYlpR5WPz51YCYrCaB
01ygNfPcPUSPfWu2n/1rZ0cb3u3WUOvqXu8P6cZtfTmB86o5m0AQlxtSFojXuk3sQtrSkzx+C7Ge
NUgUAV1Ygyz3kh0eK8oZ911rxLww+OAJ1rGVr1C7QiuT+iKcozc47IAn9HSXN22td6I/SytzXuOX
By1GOz9AAQ75hdBdjtZI8jzmOOyB0KeSXX63pT2WCOX2g2uAkD7V2OWRM8HLY3V/oq8TlcvIzHfV
OBFN0xSR5dTREy9SPJ1OS7N7c4HingKAGmB6CBFdDq/KuzBpexGnYbGWPbwcfeg3qVbyAOcAtTNL
GADz4LY+yY11f3RsZfb3uwK7/R/VD9RZmBssEeOobaRk9JOtoq70yHIzP9oDBrDidtKT+mwOa8m7
H/PWoYkiGHJ/wE5nHOTlYDUUJevOyEY/OEE+bNWaxn7cREtHM6ue+p+RgdYHjhgARYAIXoYRqyEv
qIgw2VZ1ylXoEDiX7uudsjGsZtVvxo32GH9SV/XCB2l9f4i3vicATP8vNvM9tbzQFUqL0Ve9Hlrk
cNDbqKf7Ia7fbjhBUfcBswDuFGiVMDHyDHhImSBGYwsmXenr2GtXqadZlScfYMTq6gupwXxrsnvw
PCBzD+V8Ko9thYCDBeGQhS0g3pyys+Ewq2JsgikYe/x17tmtD9WROOFHadJ1b+pruoo3tZ1u1HW9
Hr1sJb4le+092E8+eVy6mG6dNKiozVI86ImhXn+5bHSVkkqaR2m48al9lje6k676Vbxt9mTd/Wvz
7T+r9Cwcc7xIiZqWZVGNPvkhK+O5xVqV3NgR/Go1PA5v0T77eM6fl9TwWPgnG/b3djm7PSY6S5Vq
5ej3NSS9bN2r1mptmoWt26otbMizbILMkT7CQcySnvqNsNH/D+fqL68R0DtUZ1hBmIgi1ylJO/o1
9fTeQs488c7CFpm3wNWKnbmT/x2Dmdwyrnq0nRAjf4KcUvGuwAqt2BX9Ad7R3ypvwo44XvLOZCHw
/z21/xuUuZhVLVSFrCUIqpowQfqk2+lD95oVZwJVuOO/cHuoX8lqI73j1uQqs1y6K++PGg/6yxUs
t92YGqTBD5gegGDdEEv9CzYzGZAFmwDgf3TVwqaZ9+b/f56vIVek6fkYQreofjg658WxQ9qFw+dm
voMlCVyopmFtXpmBBPVAAlKPfvoCwZw1sGzrahWsKqvxUndh3cx7/Go8uKIA1EeJ9YqyCA+tiFfB
YvChyP4g9SD2mNLbsKevRmiqW20z/FU7K/iahfrMIly6km+eQGfR55PybG+GAdoSoBPhSs4tDVqS
P7PRwjr8TkVTzCz9uf4LYtwSxpfl5P5n2Z5FZZZtGaMgS4Ue8xs4cL0ScBTV1rr3G/+/SPuuHsmN
Jts/tATozSttGbb3/UJ0T8/Qe89fvydr7/1UzOJWYrSQNJAgoILpIiMjTpwzJibQ3sXOr3I7fjYY
V+X2PfaPYTqy7DkjjgCwmo78Q3BDOAk1x7AqZ7R1s7anQ2OyaLo3448zg9RNA68HmGk2QvjR7VLL
uA1cfQdm5poRoZMJozeRQpRrQEwOkRya+H9sRqS3BBHyV6mpQ2yrcLjKUet9jXJQaUGI6/qm3bqd
Uc9AkwBShHgqUrsmqVqhF0qYQ8+7VTA86dYBP/9x6lKcIiVBayl+PN2BqvWdY7zXN6PQ89+nHDWJ
iyHwiN8Xb3LzYbqbbIDA6ofkS3gInzvrD/6DdcY3HqCAAWhQZQB3JCBEVPhUK3IFmLQkHvvCm1u3
9qLX9sNYzBhsuz/qN3N9th6IK4Pk2J8d667jhV4MYBBPRTPMHeGbS83sS32CALr0Fd6Hkk30Bljj
3PAmIO0H/lcBsyAqhFQYLFepJjSDJh7H4H4AdusuvVH9QXah1CLcKp7x2t83LOL1ja0PzCLKwuiN
BLefSJ0wqSkjvWs44Si0h/kVyhEEVvKm+mp3iFvv+r7fSFoQbADAagYqlGhSoPbm0qiKseD/H3vI
VDwNsyvw1iDtx2GH/pC8spvk7y9Y7BmklonAHfjPacD+wAlq31W6cpxCO3wEzwRayiowAYVmN5t1
bjWff0Dbc32Yl8f7xAIDMhQw6BHG2vXuUeJ47sd81o+8DJK615lFTUtmae2tZIATsE+QZ8JjiR7T
1I+NzHW8fpy4xQx+Ah0wGK+rgMdk5GIu9wYMnTLyeM6D0ILaj0WeKjnYotDNUX4EBTibrD60s9mx
CqhGKH8dmKAcg/Qi/CKQZCAHWM8aSgxL04ktoun4sVIPaDZUElZgQsIpaubQwfX/2MkJhHZtQxx5
NFIg8YDrpPEXcGVKuygzvfSZj0yWFO7l1YWBoFqKShNhbqDVzIWqV+uoga1GsNEaP7ko18k/NV6A
KuM9trFM55boglY4jWPaDrCkmDqw7F6vObfdYvU/Y8ZA91zcLaBrIMVZ8AgAyIBy8Hr+5r4Qhho9
I37M76PYCUGOoL//5eGhTJDDdeZ6udrgi3ScI189FG7zeP3HL78fVWwSkeLVCJAgLRcVRV2Jd2sc
+0bkV4pmqq1XL4xDQy7v1R7TZRRpAUM/pU0u8DxCG4Pkp89KPwf2GwDI97FtIMjGOC1bVsCBAj1g
BC2Is8meOJsmIQ1aIW3K0m9NiFBlvBlFO23YX5+uC0eDXieCgJPQg4TMDP2+VoOA9FEnuW9Mbsjf
zBa0MSD+zbMA7bQd1JlA0kYefuTNAGm/9WBGSenHGXTbPpFQ2iFwn8Bt2pgj8ylNn3/A39ByDpwP
lodIjVA+ZlHrihO5IPdVzZahKGRxd72DxCRotKN7/TDspccSiPDBbDO3Km+X1KxZcJCLO5D+BuoM
VVLbxE3I5X5nv49OZKWO2b93t6yxnvby+T6k7VC3UNx0HJd3Ru7XTu8I7uB3e9kRng23POT4K32I
D8txOHY7zbkHhMDlPHUH1YQD+kjv/uzyJxDJm/pu8KBX5ORu7LIS/bSaIWo9J0oooN8A7lEgNEat
utrVRl3okGh9BIf5/i4EI8WrWlq/G1OwClM3gf10RGSv3j5Cq7FSWzQVqwJLIMQP8e+pbdiBEzjX
tzzttYn4J9juUIYE5BN9pfSs1XpbBPxY+uOD1h1qq4I8X2QF72nEcNqXe35tiNrzulgXiTbDEIRG
5d7mKm9QXeWZZ2WN6cvhNKDT/ILWh6hGrGc56RtODvSp9GfNCpErHlwQgkNHCP2CzvS3DB9YU4xK
NRBxQcEbcCfKWh4aAxeMBpzfbXwE1zxaYF7S+/4J2sUL6yGyNYOEkgpNczzCV506SPwiV4HEQeNg
PNxB78Ik/4DQxHwvTVeEssWh+orfWS/Fi9wnGSH2BjpAoTotI6Zcz6eQGqraaHHtE2PhrtuHu3DX
7EccsbA1Ieewr/b6ITx2+3QHGhUwC92Emc/bkzP6EQtQeGIhWB9ydKGiHQedgzhHyGKvv8YItU7m
1Kr2jxqZgdfOH2wFYvDlTsF/f34j22xGdggC4//5K7V+D9ZizbbgBCa4gS0ATq3JmXGeIOfOWCH6
jsJUoZtRFbBGgA8AsrT+uEQbxWoYlhZYRFP0UIDKwfLGOEYX5xVKYqgXgCAeSAsA7KgNF8htP0Fo
IPIjdL8oDvqCNMMNXDn7DFmkzBf7jTJFPuXsyi3FPu+RQogAQjVDtBi/hz/BcND/kk6RqKNBRQYu
ESBt5M9oBOfQdo2mcELkl5pdti5e8Tcad88x4gfiXlYbB1aAEEVcr6PciplbD0bH2ohZu8R+bAY2
S5Xz8o6jfp1aeUT5UaEO5Ncbc3mDet/ul+5mjmrurntruhnjNFno2wUUilzpOJLrYSyiXCtVCGBw
dM/hyMngbXnKjrON2E6A1Ks5sBrAT88QeuJw0EBAR1h0gYlcW0ybom3qlo998UFFr+qRByv3S+gA
s+Skx/xTeZDdzESn45d2SEJzXycuq83xwqNjclWEsRB0JkyGF1ipIBXUIDFiHzISHFxQ6Cy+fg+K
ssy6PrsX6XGyFQG/Q8kDdwfJ5q7HyulG1k7I+fmzMz3Jr8WDjhpc/xg+jI/qXna13eJlduoPDw2E
AL6Z5F8XlQ/aPrW6MRi5DE6CfVDT4DloK7+m+8kG3cYD8hTxp+AtR8PhHDR2DcEtCsvHYp/tWMW7
rWOPvQVeGtJ6A3+2ngQjHlG0TpPEnw/xLnnqRUw6s6hMRkLvKsjfgaGWPOjxx9pIWYVN0DbQY56J
Lmb6UCZ28ZS8L505euN9E7rxHSjwP8on7oP7GFnx90XC/jTRKvQ7wV2LXmyaZk0Te7SgKIBBqw/T
PobyyyvUsur34D4w6+L95/q22ty/JFmP2USsQDOsa62Imp0xALD8pe36l9Qq74BVb4+sAHPTCxGh
s/9viLqqVbHnSnClJIi0/0yy9RzYvb/cDrcjy2VfXHTknABZBkQ/WNUgILtevYJbxqAi8Gh3+pY8
YAq/r88Y/Ww9Lc8/v69Tu2MQJuCmc8yY5Kb+QWWEvNvH7OznqbugLOIE1Rp8/uDOTvDVuTIi8H37
yr0bqDaGB6RI8MCcfwUf2qcsmHgIupliirV3fZQX1YXTMFHMJDB5RA70MLkkwi4k67XY4eFD282W
cuzeYgsELg/xU+2w+DW2t/2ZQWqDKFwzGJI+J769iCYkUPMH2Vsqu/a11FKq+4Yp6UzuvYtjfmaQ
uhfRpJjwcogRgknCmR8MNzy0/s9i4cXrtPuA4b83D9qZNeqJUUrqgNN3slb5oiUDCjD8Uaw/15dt
c/OfWaEuRKmH7q3eTImf7/R76KUcWS/Zi3IXvS8oDwxS96KIJFjov1DVMPsblEudyklsCeXEzuvt
yZsfU1bPwykZcG2xqFO95AUU6iLsDtmD3ET6CZliu7VbM0XonB4MB43W9fNsR/Yb5/E76QPk1165
448IBHYgXjIDa3ZZScXNjwLlL9ow0C5GMFZrV4PApJLTGH0MmjtwuByAyofC1/CTeZk/PYXHwjcQ
f7RAzbR+5XV/yvfWy58lp3P6fW9Xt+GvymMFJJtR2PlHkY14FhlLgRiH2YSP4u4aF6Q8dmt10GyO
vsh7XXav77eL4gzZDmfWaJblWYwrgB8D4q5kK7ZiPPx+FWaOlEHmoU/Uvm6Ophw/hZjn5ijvuIgz
1iLH4HqnsMfd9P4juBE2QnQ3fkl3vNN9L2+Nkx8UT9gFdxWcY3IDNm/RHHeh173oBJ7l5XiRMb5r
K4I//y7KecUZRGoCHt9l8zfcHbeXLWkvoUUKqlfA4jzHuxT1HGlXfHGOcFDBdWVqD5EDyNFv8Ke2
CKKew1+Sxd/zPjCIt6waxaYzP/88ytW1S65wZYpVkvAQfa3J35r1sSAsP/xOGWvE2oB0q64eVlkt
JzDGH8B8Zkqe+y6Yspk4X8xIbcvdnY+LckY9xydyqpPdB1cQ3XHmgDxZ5M5uaE/IUUlm4r3+ub7U
mw7w3CZ16Ke5T4x2hk3jKcXzfnakXe/kHuTELc4aHMBx3otDxZpUElXQ/u/cKnWqe4jERuOCDcZ7
8eOy6634QbZzt7a7z+vj27qnzgzRyHzQ5Qcq32N4o6P4aGkxDS9xRjN6uG5mI4oi8gSkCgisGGLP
tZcSANPQhHKMfXm0O/UrDb4D1qHceCsgXU5IffBYAEsDObNnjlCImpbjMjn2hc7ioxuQbaG+4ILT
+vpINl4LqC0CMa/hDSoDHrE2o5atONadiue1sAfmi7dqsL8sqLsz1YJZlqg542R1llqIH/uQuBTC
lyY0IRyUOHN3LBjR3+bUnY2Jcmc6hCPKXtBPltLCaeODXlhB+jL+pToR8edoYCTcx2ArRAqPutZB
YDbGqpACJGjcpOnvRvzb3q+TATQSg1BMQoKAfss1bT13g1rHfipNFmaMbWHD9aPwg1o9mtjQpE7B
cK7vpY15h6AGQBVIoyJTdwKTn21ZKTS6PJOwlzjOjhdHOdbDcy7ZEctHb/jNczv0q49Hu4Iy9lrs
g9N3hBhZYAfBoWaV3llWqP3aalqVzxF2UW7ywf17qr0GEuPi3TZxaiLFAl8UxepIi9Ihw5FAM+8E
vRXfSJ2a1aKw4avIegCvQFjCcMqpE46uwjlrYrjEymqr+/ZjZPWTblsAhB0lAaSz6c7OSK/TpQLp
tV9Fo11Fg82FjBTj1vsbg0BXFxj8RAm94tQg+kxLSh5JDfWQG04GAVrFCuTbvgdNCreXWPCZzVNx
Zo4s3NlOLpdENyINiZro3uwZPe+bi37225TTQEduJwZoLvBLZL/ku+awfFw/hiwD1GVbZJIEenTM
VZAd0NurT17c3vDiy//JCt3J2Zc9L+QShhG89Lf6ffw8MQACG/fF+ZJTnum/NG4osxrZMgTLQmxC
+FwPd9H32DlG8np9KJt+658VMej7QoskcclhSchcYD573YGrBRUvz0r7bx4UdI0DzoOiIJpt19uq
5cKiLMAF7cu8l+kILiFXUbNyMJvzhlcdghPw1F+gsIw6CPKyRAKuzZ0kdlClKyGalltz5FSsLMTm
OTmzRQ0oHocx4XrYAhoKeLaIcey35ktE0yMQeXigottuPV+J0pKyRolO++UnCZ8nVnFha6qQjRbQ
MQgpcCzI+vcjQc8rjSdh3EufguPY1H/4jyC5S1lZvY2wFBRi/xii7pJpkBTwv8y4x/80HzCVTubj
wjlqYLMS7VtThniOVGlBjX2Bb9TjlkylEPt3zVO/HxkYuMtfJ1T3WBIFbRKASVPrvQBs2lYJsof5
q5qhmm1Konf9LJJfWL8USDM9IEEniYGLGILLxVFdljbxE+NFUG5StCM5TPDG1jAIBQWCHuSoL5Sk
ylDSg5bkzgpkAzOvgF4Ka+tedM4hDEIvqqqfSrvAIVKPVjWrxrppu8RPX38Din9obMX/Dj4it3o1
DrXLHdT7/El7Du3r87eRiFzbJUf27Oqq61mYFZCq+OFriNZn2ZJlE/SG/L4SD5BrQG6rYHH2bDwq
YZPUM4C6I3RQZL7PbKpNNyy5gLGWJlead4PqRbZ8X79MvDmoZvdY69B8ASe8Ob7N39fHu7VfYBV8
cegoQ0M2NVwooC1R0ot4z95hlMWdVDgspNqlkwPmDqExiuNgq8GKrkdXow035bo49bU3Adnsvy87
o2oKeiii0kzKNpRvUNQSpBgxfr7/I6FeM5nzaEIxCXnI6zO1tenP7VC3HN9qaTzrUeqLzgdvMvLD
GzkaMPhA2Rv3DmG7oqURm1Ct1FiaCGmJCVwiUiaW8SY8a2/pb/5X/iNoNtr9W828PqaNuBBmsf6w
jSUC69V6bfQhkWtOllJ/RrnW175DwRV/DV+82UPxo2VYu4wTYAzalSBXhmLgRdt3O7dKUTU9NoL5
jfy3dcgYzm97Fs8sUGs0902PXjhYyF/RwJ4/dLvFqnaS8xNBP4OzdWSGrk/g5Q24HhK1t7OwV+aJ
DGlEDly3iz0o0EBvypi4k2Il7dXPZ45yEGAIzoOkhZmJdC0qwLaAM8GLzfAT7sF0W/8w2rH9FjrQ
cEDatd6Hd4Pz8nthYrK2DgGkndD5ivgIdTZqvHOTFwZu4swX2oepOsj63mgZKagNE6B6A2EWQMGQ
Vr3oc22XLKvLEUAdR3lDVy1LdHdjF4LaAG20IG6EVMGpqeLM2cK791VcThmAsx601IddPdzgbIks
YpjNcaB1AfEC6aSlAc5RaHB81quZPwqe0t6MiaOx2CBYJijXF+qZPjUJTEyN0xYHmOBYmbqNfK6I
0A7dsgRADWQXZWNJ1Y7LegREgaccAzdxoZUAOOC8+3lh3YPSxmW0skXd+XHYF1xNbIFe3filAwp5
DG8Hn39ZXAUJ1uz4Lew6GwxITuz2dv+UWNmutsuX3its6Ti78q5xBlKGQAnvaXYr5jm8zMOuJ4Pa
/oXaVJAWxge+CjbvTOizhcIskumq2ViB/Vbe80jGvRomi9LqpAxKOYDVzJBNfbZpp1gvZQguIJtp
92Z92x8EV9+rloRrorQiK9kLu/S2chdbO6p2bQm3n+2h2UfISXuSjYq+zduyW7pAoj/xpSm62YMA
7Fm0Q1MlPlYCgjNG6zMrB0umg/5qJLKg+KwhJMV5Xn91ZQRzLcoR4hqgRnczC969dZJFASRluEzA
DEonNea2SThRwuupup+wDqGVjrtUMrvq67qT39qWoAgkjDhoEEOQth6GxE31nELhxK9SP1L2gIAB
jayzkB9bk0V4GoBZR0IcAc3aSjrnaRDWGqoZvvENYeTrY9j6ddBSkywroDNwq+tfV7JUEMuaRxYL
AdLTuLv+61srgR46oC4IRRkYJ9a/PuT5MItpjZt9dtPmS5P9IrSRsrOZ/WBbLu/cEnUCxwFAYU7E
QoituY8iE6Cu60PZWmwZDxu88lA9wPt/PRQ14/ie78vUr1onSJ0yPGiFtwyM5MyWFTT8GuiGAi0Z
9HDXVtKlDFBXVlK/iRx5ujECy5AfUtG5PpatyTqzcpH+FqoKQD1YGQdfqD1oswrq/XUTW/sKyWqk
FZEdFcHntB5IA6WhCQr2yJY4msOq8G1EV6gvI9hAOxzQbzTXYRSr6qgmOBJ64fEAn3CmJDhG6yaz
Bc3M6wPZWhEUCNCchr4EvGmpgSRghm90Aeteg155tAPQ0SmHjsWovDVdKtiUgeJD3wtO4nq6oqkt
kBjHQVli07D65+tj2Ip/4Q/hPYAdA/yJ9ohLxwWLspDNu7iI6N/1m9kcQktcdk0MleVHZcfnicX3
nvLCsEy8E+3qNRWeGNcUXnkXuCt+BPF3OGBghikMt5CyqQ9N4ajcoVe97n1nMIa6tbWRGzBQcwMc
EkNdTySYVcsOL5fU7yAiEHnIc7DIerc2BN5h2BIneRC6FJpWMSm6aqmvC4f6KwuOQuawng+bNggp
IYjJkPxXKL9Z9pDx6tIcse4n8jX9LZABqcwS/t6aKqgWqYAU4rDjClhPlQx5zyQ38LREPxqS2XVz
o8Wv15d/46CCLxSUhCRjhuoCdbuMJS9lfchh9csPZDDAGqEgd85bWWb/uW5pYzDgpYAF5CwQvqtk
Rs8CoZAv6zwtusxHSwhoE8B4Gw2MB8jGopCMAgxoeI9fAEAntMVy04w3cddbxU/VHUNjF7JK+lvj
EICU1gExRe6ChkkoCerfYVZmfq4dq2/Qf7O6ZzY8Dc7iPwbIB5xNlDpWswyN7syXANiVzJElmbs1
SwKoXtD5BlzyBSWhqgZCJBvF6e2x9AelPBTZAfW3v19uoKuJOLWECju9dzlNTppwAdMqTATjAwcT
48N1E9sD+Y8JGsOUagYX8noDMteCXPj5aC21a7CEfrasIFbFVIEsnbRcr5ejGjq9VDIp82UHNaUU
qXLJijXGULY2FSHnRjcdpgvkd2sjmVA2XYhmAn/B5h1eWx45HEYGeytjRHodCQ80JHNRXFjbiEIt
FuUiy0iEF4SHGdC/B+VFFc0ZGLDZbkZG4HqZ+gdfEyYNeGxE33Aya3v1LBdRr2NMw7v6J3sqEHrv
QOPXNm//4kohVIHIvoHGEY0flKVpbKrBCIscBbOgtr4b3b6+0bZW5/z3qRNZFQOnN3mW+7x27Esf
YWU4MKKxLRMqmjDg59FTqdCp1i5WFEjOYQhc72nlAUyXw/TXNSUs+5kJstHP/UotJeHE5znJACHh
kMU32sQIxVijoG4TNYsCo9FhAqNA/I1RyOW/GQXeQwCe4Mri6eRMlcVqomg1uk/5T4wC4JZ/Nwpd
g/wUKj7oQKYOShYgizbnSk78SiemJnyXxsqVbd27mgzkMG4pOBe6SBIXi6G1nHSywYmmXJvRk/48
RDcji6toqy6CNzByQKRQAHYkyoGNopLJ2HAw9Qcke4vfiuDTvQfJ8RyY2afKIiEna0zFk3iAiQQQ
gbAFKNv1NgOpX11GgnTqN2m4Y72HdM3vKmE4l1N5gzaDrjjw6aEJHQVGaqsJSVaJYQ5wR+3I3uBz
O/THQbJ0X92X1ugVCaio0L5Eck9mjr691Pl4eWss6fAyOMouvEdKHuDSveYVVooUULpP7VcUiKzE
y/bD7+vuY6tKhL6q/3wrDdsJxjQs5B7ZFPFBe9dis1/M9hMMjumLfjd8Be/d13Rbg1HyAe6RYXpr
NbDyEPvUQOEBYpT1aqhVHAqcgLpluVgj6J1MXJLtTWjGkLN97v4Yky18JuYcmvNz+6xb161v3AC4
zPBgAn8HSK9peAyK/Irei2HqG6Ktd+7y1WVmOFjxLx32GNfbxoEi/WRIcwI8qAh0trNNxyUPO6Ay
JsURp4eodqSvMvJ73exZtZetOT03RfmHRBXTKgHRPhoQylfBz54qBJqshdt4lq3GQ51auYyWFN0w
wKiL9mc/mlWOukuyQBAYgD4mrHNri6JlBMUBPEHxdqK1n8YwrmZFQfRRqY+xGVulnT6ne94M7kq/
sgZXOXAgRWfBEDZmcmWVOsTLNCVczsPqjFSoZv7WPBZibuNGAukeCPAJ9gQENlRoIHFqOoYJngSV
ZLYfQ211iXN9k29agKAuwcSiHEfjSPu6gm5thdcmuJeHknDwVH//rEEc9Y8F6gzrUhW2aFDGe3a2
vo3ODY45a0uzBkFt6WDp6z6MMIhA/IBgazN8Lf9qJc5GQW3oYZmLKG9gYqnQ9qgYjrG7vhBbmwlY
UZF0/BIuUqoiqlZzZMwxXsshEKN9ZQb1TRrsR/3h57odsmWom0cmeVgUxsE9BlnhtUvVA8UotUlE
BlCwNTCpSa/Xf3+jPQX8MASbiqcTWvt06gatgqUsK1HHet+Av8Xnd/qNZHeuchx2oq08pGh7Up/i
m+5u+UZa2wbKAb3onBe6EMQBtlzzINVXedc/aitBdf5R9EWCYkEXtDI2IXeX7zjULPJD4ApvwY73
RT/x+n38dN3ihkOX0cMNeDHe9GiCp7ZkTuDHXIRZmIYnsbbi0sH5Snfhvuoer1va2jh4N6ChmvQC
yXSyErnRrptUoHejvb5XUE6xmgemPNnWrjk3Qk7gWfS9RANiM1WJfZfVv31iF6M35PlPU4F9XwHg
UJGfnp3Mzs30KHkJulM+Zbvz+d/tQ3G/HIV3yU3Q3pJbKLmgt0OYXjqgwwWGM9xo9BEh9PXPXFKH
w+AbOFsD32KAMeEY/USW8q6g9jjhssyc4CD5gpvnENoAkUN3nDwonqf38jH/mJzyLviV33W3qQtd
0RcDoYJ9fZ1PQfW1iSJb7mwNhmjhgyjEQmP3OshzYlc5IRJ3zgyC79DUD9WH0ZmAJxrWvI/3E3c7
/qBiiTaEnba//i2sPUedcQ0NUfFC9lyOizV7je1kH/19peJsKS5oUTm+6iIA2aD9Yvc3IJq/YUzn
9R19QYIaKxBnUDgsNe84LE7Q69OD5MF6pQo5GEuFrJS6WKAdXUCxwXoXnXjy/vfdcKGoKoB1NRx0
2LAhySJaf0D5+ZHY6a3oPIfH8SWuzd+gBBbd9F48zmAm9dL34SXbsaTrtt5nq3WiduUi8GFT9+h3
kfF+IQVd4bXz0pv+jhtNqCZ61zfe1k3/zwEF6ct6ZkdINUpNhhaCAo3Wbz1LGJzx83Q0JKlR24Rk
MN3PfMtZ01PqZYi8ZlO0qqcxM+NdU92O5c3MenZuRrBnAztN89nhFqOmnIUaAyvNyjbwh49m5HAn
frQg0R4947ZQzdFnytGR+bqyi06Nlmdma20CTX8Bs42NTMH7sEv3oSVYLBzBphkofBDwDqp1NGA3
03qjkhb0ZDTwq+CXyk3JAcAmf4PAE+MltQUcIZw8/7FFRWqaPI8BH+BgBDeZvYChgnclX/fhF2Ow
fLFyRptH/cwacTNnE6jP0qSiEwxuCrgvPL73GlopNPf6rmdNH3XGykxN+JYMKf8TH3KvAt849yLz
6NC/bmcraAHMADxveO/q6NVZDyYa8LpCGIVlAn3OhBulqUwnFO+nkWFoc9ZQfgb1jIDmFroKUcao
sOoTwK6uhuLq5Imik8hmyMpLn9L09PZG+h4JIqSI8LihVifuo3KYibaf+DD58049RN54E36Oj9po
9g/5A3Thzfgb7V8LCNyLh9ktEYv2T3VvQtbMhgiNeX2CL5hzgS4GGeQ/H0TFUd2Y6GlIPmi2NNdw
UjTjll5zTNz0RXbTO+kjeViYWRSybNdmgYqwomyWRjQXkNbYyEvuvwO7cThvsQT/V37P8tBbS3s+
QvL/zw6E1nS51nCnKS/c32BwM1nsxhtkFetJpI7D0srgVx1horLLWwNYjFujtXzZTo/iffNYg2S8
B3FE6gqH4CPcN4d+z78x1nEDkLVaR3Jiz0aZ5YAeqKSBItsrtuylh84EdR1uV5bn3LqRzqaTvhfa
PF7EMciQAXOAypYslqzqSVXxyuY4udOzkQzh0uhqgZFIdzVaiic81QKr+pAPUN8ob+U9qIUOkyc9
KdboznbsZYUpO8V34i63sz3dRj6w4eD9Bhnfd7QrLCbR+UYm6XymTy+7s++b2lD9n7YY0Rot3kws
Dd3Bup3vRVN3rq/qlvs7n2vqcC7FUOd5hanoHWXf3OP+B7X5zHB9LBdwigTOBhTKnTTwRNP0Zvq5
T/eT2ZqDM2Bpf6NAvjfuckZQwxoVdSAHoZvrOIK9zlYdA/hFMi5WsyJxIdd2EXUkZb7SY2OAkUUw
udvlkMLG9cXZYKJanXqaoF0ZYgHDQBMWKvB47lR3ePaUB9FRbeW1uuMh9mENN8Xt9FrCvfU/XxrL
j269GNCooKE2gLo56A3XZx5UmvUEaXRA5UUUOCHUXNqMIW5YUE5C0FDWBaiNhuJBgVroUgWgJtKk
A1nPj8ALoHmxgzD0U/UcIvXu6Q9C5HCGydcWONeVyOH5+yLIrV1hhh8ssv8N50MUGaEGjzIPesyp
61MqDLRP9BFg7SboOYHnYbjRSyZFcNeeG6BOXChxozCV6KFQARfNv8BJ6Qnv+U5zo18db3rPJXLG
zuwrXvSoWJJk1k56m+xTpAfuMkZlbituXH0LdU6mZeAKYAtS/4b0JLzfLI09L04R2+N916ZmG5G/
ry/4VloKNsF4TopbhBN9vaXKhpPUNCI9JFbkTmBngcKBgFDSjUE0ZoDjoQ3MeI4ZZreWFaVUtM+B
pZgHyeDaKgfY+BCnBNwQIzHvFtOn3DEKwuQnKH+AkjNoiTVQIIsXYHpFH+VaKwGX6cqH2pwCW0jA
Y1/6pP2XwehN1oUyBdVx1KdOjZOggVyPZizboo6EKveb2kaaLQVb6xvfHYCaYizWhiMlVGLwQhCI
AP6ESmTHmRwMTYDycJvsitgU/1T3AZJUkaVDp+YxxOK9Ld70R43BUbvLEntizOmGjwVXI0oB0HtU
gLOgDkuqQiZxCObc/yxLy8jNMDEzFt37xmSubFA+Ti1Qcasn2EATKqqQOXAphQWlZJ7VnMUyRF0Y
fDvMeVDCEGrtaOggjbsQjiqRKGWca5YharMHolpzowxD4+wtPAQSq89xttWFcaY2FofolwKgABAM
kCPUeCquUadaMHI/rBMTWOeyPfTNDTMPu2UG+GABuD2wixh0OFiFQlUk4M7za+GmHB8kzcY+Z1J+
bPlCgANFwmJCeGVpuKjWRUqk66hswUOIia1+cWDjhjoSb+rokAARHGcWmVeDYvP6Gds4Yiu71Pab
uyUI+YBP/TZCGRz5KxUtBO2ehe3ZuGdXZsieOQvBQEmYJVEooOh1cFk4le3fBoMiOpOhO0GXP0pj
aoGxnlMfHYGiz8IKnYABlLfDp//n5+n2/bJVByHIUL7J9vOL7OW/84NhZU9gW75rnEPJWbNj7DuL
BUrdgl+t7IrrKcuNNmuyHHZbE50O9mQS5iHZzBxWI/TGzYEdB0QvkCtIQ9DcLFzBd0KYAjse3LSF
zRE16LS10Y6q37JMbS7VP6boklsoRhzOALC86JRKO48breu7eSupB+gCiAxxa4ALm3YKUM1tgyJA
+VaTLMN/rI7pgXO079JrzV9SjQZbfie7sX3d6sbtvjJKOTy9gPTAoMFoA9Lnx44xpg0HRKRtgblF
IkhFIXG9DwItEoQoAeJWQwNUPJnfNU6pnLvXx3BpBeIMokSgRYg7MYNrK7IYq71eIEIZBANM3hAt
lRKbVWG4XH4kiwn+WQHTJHQHqPtcb8QKcn4NGuXiHz2/CWbGQlw6M/w+xDLAzwPA/QUoYZHHMocq
GZCwgxmHezhL4bG1O6sef1+frcsrbm2IcmdDwkE2SEHnYjP9HmRL9aGd3fZmhgfD/80QtfhJPk/9
0mFECfrhoxm9rbG9sFzN1toDSYomFQ2UpoAor9deLyE5buQAXrYOB0o/wWK94zan68wA2Rdn3n9A
OiGdCFq12gs2kuwgEOQZSegTeHftprEkZzaoWI3jtWwqJdgoD6r5IoMsEo1ih3vDqXbQNsiswOzN
1mmsnwKewLJ0CwXO2oF4M8f4ktNRufYl1OZIq7JJ2hJf0vjibLbH+ph+Rb+kP+2EbsXGqdzBUiCJ
9Mg96ehpZFVUNiqq64mgtkyf6lEuQNcVORUNnMngNjbzA8if8soiNG8cmhhLN/cRXCSvldOYMbYU
eo3vYlfwiq/lVfzOvwVHQLaH5Sc3j6eGbWYQiaaL3oE+T6Wk54CMBoejrSBo94Wdutfi3fUzs3Fz
Ep0cEETiKgEmikYUksdW0EYaAOu/+k+870qvqtHCKTwur0xc5tbZObNFt9WXXSLHqaifen+LmoDj
FWHPK4zS7EbND0PCeNAmjc4biCmtT1AJVPkyCGmOBCw/m5kfPYtgDRi+Q4gej/bAan+9vNGIObTc
4BLFJNIPH1Gv5TIk0N882+HpMxP4zfVF2rKAkAOqFSjlQF2Z8jlVkQHrLQm5P6eHUjYbfh//ixvt
3ALldLq+6FArEnM/am/K1BkaKw/2BYtva8O14QGMPSaB8BqdMWR/nLm2MFMmReLwCgH2t2+sebjR
UReu/YKlOrGx0dDsBbQ3bJDXCOXfRHHOuSTg8KoSPDQvJOVh0O1/0a0oraxQw9EqJRXaBVZy4aAU
JlJCIlQGWdtrY9IgtQeIJ5afNBNSHjKc5CYyKiRhyuzATyYnfRF4l3bfM27PjTkDhg8YO7QvwBhP
nZpQXmJdrprUf+8Mb6xvK/V9ZqXLN2IaYEjhAoDvIi2elLst+ErpRBXB3+xVO0botzVP6LbE6VBB
23IhBaAIQ7t0AZ4AXXvAqx10t8ax0Y9/rh/FrVlSkNwAZgpZUORa1ltYmpo8qIcUNAmP6LOaZVNs
DqyiytZIFBldVgAVI2tEU+txadWIcwAbwrumf9ePWv9Shz4a1K8PZcOMAeoC0qwCRjSg/tdDKTJj
aKc+QMK4sCERIYHKy86Nv44yoTRIOpWwNCBLUKmHGZeJyyI22FWiF0P9OQQrtmBlv6+P5PJRBiOE
hhAaKyT7RG2rPMgmPgkjdBEBa7KQ5BP3lXAOYSd7lllJAIYxuns4/2/SvqzJcSPn9hcxgvvyyk3U
Qkm1dXX3C6O6q4v7vvPX35Py/cZSiqEM29MzYXscITAzkQASwDlo9FJHA3F2CEC+sJgL0g2jGWQW
8l0NuuNDxind236QcgD7jjcNhqCgafH2lOQwVzH+si4ONtd6v4R0+3jrVn8eOTtUDpBABy/H7c8P
xohuTswMJ4hrEGMBffMvQCVYAQFjwLQgzqBfS2qGBt42FIrDXDqGTEQMxcfjVdzbFUzNw4vMAI6f
MPNT9r4XuGoJe7U4COYPVjbm/sbf/jb591dOK1bzRY4qrTjgvnOyj2xjm/tgFnm8gpVzENGMCbpU
DP0j7QC3UhauTdWeT4rD1G2GF07YPT3+/ZVVoLsFCR+Q98F80WW9VuyXUiWQGFf8kr//YPz62tcD
hAHaYoCgMCuP8lG5Cv6iukuxR4Nitn8Svsf8Uoamrq4AeRfEWQC93SHRja6XckDsikMV2t24ieXj
0rzpvx9v0/pC/hJCUO/UdUiA5J2BFyxIFa8z3Hh86RKGiEfrICIoD8KrCRArOdaBIAip5UL2K2AA
WDeCtRDKbCgJJ2njSKSIT7BShrBbFufxXt37D2RZyFmAIO0yXuRWZbMwwRxMA3s18QcBTFJAA4Hq
6accvD6Ws7ZhZHYWKlGgGIQbuZUjjeWiVXVTHBbdq5JTtu8XN00ZQlb2C83mCK+hWOBtuDDNXN3y
RlWXWhuRF42HzhS3AWAgCQNpsCoCYQMGDCPjBuJGah1z32N8CPxta2qBLSM2tR5v1IoABLx4gCBl
hO4oGoPKh1Ol96GB5Fe0MZKT2m6L4NtjEStnARHIeKEiCNgRXc1Ke7Ep+jGGp+U3ag6Q+Uf3xrMo
kles+Y0QKmbI2jIqxjIhKZbhzH39txVQp8AXnREVHNz3gomhor94A1ggJEZVZ/UkkB9E3Q8RFgoh
t0ethqjRzyJOwi74ozCcS9bIp9UtInhTlHMAaqYpXyOx5IZMRZ4z5b3UUvvN401a/3ny2EA4BRgo
dQJ91E9GKoSIcmE6/P7lv/06ZZt6TIZesglKVKN1h5HPWNt5IOMJeZ+AmInmVhKiboxypUXsjG65
+Ji/piyo99reoDqNEifI7YG+pxSoSGc5qBokMfjRQk6K1Wq7YlXx/EJxGuUF8ENq1NbzCmLZWA7L
Q2S8NYG55NsEozFGT2LlGVd2iszXI1MPgey+G509JXhvilKK+byLBX+q5aYxMnp7VqyFgr4BMgAA
wT+SpbfXoArzRM2LpkQzym4Wd/nPFmSajPu8sgzMTECjJoJ/wHruLJISJEWpJc1BQgSrLW/D8NZw
zmOFZcmgrjOQ3WIrJWmDKW+StamBnhBShsW41ypUlDDG7lJWAnUEFUG1iaZ2szSUILkSZrNjHTbr
58mj5sq9ybUah1GPnx+d1uoZkdlKwg1xmYGMMjhuMJOWLopV05hPKvz0oRksHU97jNd5G2rQXYOP
Ni584Z9OfQba9ZJ7B5SfMLfT7KzCoBdBGGjDIUWrQ+aOlTsq1hL6nMrwqGRbbrLTmJAAMkR4O4wJ
JY9xatuiFh33YI84ZJmr1N7POd0EXitZo+zErHLfnZKhFANeG/huhCFgjqYuC1+oZTK1i3QwFEcd
rTbYjCzbcqcFqIqBThfXHecFdaO0YI7jqJfqQjy4C2Btj+/Ind0iv03GPRCWMBW6cLtV/RLmQTF2
IoIPp+LsBHN1z1G2f3sshWzC9YHgIFSFEKXq6MAmrMC3UqqED0BJVaj78JtWOS4mGjmDP/x4LIRe
CoQgmyvA+sF3o5GOmLWry8Jpad+LpabvUwxrCm2fa569jsV8crcSYNbxXkJiH8l9QoZwKySX5GlR
EoXDMK62fhsw6d3jBYtLNgGLX/YuxQ8AvwJHAlN8GRFJ58OrFq05OiJDQqfeufWxNotfc2Pv8hOL
vueupAxRhCIeL3AE0XjuUxomo58lj0cQB0SBKchbIQRifMvLZn42dgImA320n0Fgu8FT8UdIz4+P
jb6sf8lGCgBGlEzGpmSrRRC1ggxQd5/bXGC15WF5KgXTSDbTaNaswhV5Cd5oImglYIQI94p2IXq/
PT89iEMx0QCCB3wb+Jvaz8zailTAY1gBx515hXpIsHhYHzKCoOWg9DFBkrkZmzCG8Z4OwU61nlUZ
nFscKlEsurdLKYFeFp51Og4R7AIIb26XpSZzG5dFi+Gxm/pZ+s47SWSajeY+1b8yJJ/PrAbv+0Mj
Mcjf8ojJurprqTK3CddCHia7xI6bK5j73DwZf2TGeIy7niGyiXCroAECtx90lBJUYzJmpeVoAdZO
wkn9pn+qNrBvvNdYIf481sS7JmoiDMlh4grxn3vY+qjwYdEupKlZf0rO6i5EXfE5fx5ehUMNStQS
fOmz17N0ksQh9OEhAwMKItBNolpAZS+0hAw2IEAcoELVGaiR8ZwBGNpuJYeFo1jdz2tZVExULckk
ZBxkjZZBBnm35jte/4AZdBYrA0e7LbKb16IonWwbXuw6giVsHQVTtx6fFe128eMy3CHSkxg4gRQD
tY5Z6SpE2zyqhJklOWLBpDBfMRRw6oRojkyAx7HcanjZZj2mQaBxV0/N4rPWbfWP/qNCacKOSucf
8xJjOYTkkOAEkG4Hvv1WWpb3zbyMApZD+FAORm/ym+KkFx+i3X8OqTmzWuvv/ditQMrqVnzSyENK
BL6KQEhzb2hKdqTt40NacWGYDkHmx5PHBJkFdbusJNHLWh1QDddVM3f04jl1McFQ+7b8CVMLBCsM
ceRMqIt0I44yFksZCpHCyYRfbb9omTf9DNG0NjodRp6k1pDu48RtK7uvd6n7WPRd7IHzu14oFUZV
YErLJwMNCapfRQcQNn+iVUb/9d+EUA4FoJolDjXs5tRufiYf6Q90tgbPj2WshAIIA+G14CaRjEKK
8PbIIsDIFvwvB2RUwhjMxf6V7ybzD5AkoVU4CiYRsgZh3vWrQ/lvRFJasqThnMpjnMN5DS6/Gx3e
wfSYzjyDqnI7gY1IsR8vkmzUrZ7gvaOi7VoDtwtYKyiBcm9kHdeX4MuaLaFztP64VEe1Z7SQ39ta
PECQXMcrHQ9ckt6jtlIvhQKDJIbD8FsWn2RrK2hmuC2ey8EErzfYlhjX7e5OX+RBDfEmRV2FLkbo
eammtS4M0A+r/AM6YbO0q95eOPPx9t37SUoQpYhSLydiYEBQmdn1t9ySt/EfwwFYzYmtty/eTl3G
++HuelECqag7DOOoHngI9Jff58gWdizXf6cRRAAmVqCahojirgOaV+WwHWtxOCy/yxhc4qVoO4xN
u3OHlAjKofAlXie1Ig2HKH5OWjtuzrJsdt4hGMwqM4dv4fuEscPKJ+f+R8GUVayUOlyyEIKVk2hg
9gsgd1FtvY+uxHvK7kfzATguQ+Sd86TWSp1XidA3z8l2phEm8uW2EVny9woTju3u2Sg2gcjQSHKT
bi405EnIp6KUiNoGLt3tTWsjNP4lYTweRMwA3Kp7VlfXvYmiBFDuMpIErq3laDwE07aqtuXk1NFR
+hhf0Qtz5Pdv8Qns/U+Pd3F1UcjMoFsFj3OZLjxUcSHmWYFFBZMlmghxGla8u6aSwH6gfYyUBu5q
c1GRBeKApP1hFn7yJIPhClZjRuZXht5B+SeWxJBItununP5PIKmi3Z5TNKRT12hEoFVhRHBsab86
zVwAbl9QlGdY+TVz+L/VQRjlyXi1T0c9KUd4svnLMM3p64Nh4VckoIEMQaKGzig8G6grnZXJGMdS
OeFxMry2QC8ITlVbLeb25AzTfh9JGegjMxCHIjYEXIieC8RF8PxKPEyHDhNZwS4SlBue8ybVXICY
2JasGeVMeZTRaKZpNGapmw5icxQwls7SDGs48rkftSaHycCsN9CKhb9ZH7kMVw/KMRDUcVT6CYjk
wW2t5FS+acfaDoD0FsjIXvMzR6v2P6XHIkVQwogNTkse6TU6m7PUTZr1xYhdtWu/Mj92LIW/f5jf
SrgkCa7WNYdgzqxknBvaT10J/bjdr4Oym793mPUeWOX7Y5NxR3v014IuQA50JYBz4XYbu0bucnnE
No5WdB43wxZXGvOqlU2LpJtsg9pn324apzwclwl6xO2VbW6X7ufjz1i5F9jW//sKNJDcfsWc8U0a
DviKbFu9jk7woz9UQCU8FrJiHm+EUJcvQKaxVtAJf3g9W6ymuhVtxG+je58UlcEtQgU4qKIOc2dA
L3p+0042aFtbw+zAqMzihmIJIv/+Sj0aNdGbapyhHu7Imdtd77F699Zc181ayGFdieAmcRjTaCI6
LloJ1EFwgRmwo48hA2Uipn4nDCN/n/giOo/uZ3QNwTji724lSnMkNksvTAflhfNeA4TxQPKfa9vY
xgx9X1/clSgqkhfzOIvqCaKALBTc18AGbntzdGAWN9nxwGIhX7OKNyujdK6o4yJB7D0dOAEwXktY
bPXAfXG5XT0VFmvS/f0tQukNTRpIouAJDft0u41lW01SWArz4Xvmdo4FbhFG1LQqAE1FCHwBV8GL
4VZAMPPouA6l+SB9B7ZwSizkzc/9KWFNa7njGAPSG6S3fwuiFELkO5mfZwiC8xKt7lcItjVv/iZh
+le808BhF29b90/jaKpZI8yxjfP460X9x86afISuoLsY7XhgQ71drQF6+UlpsJ2iiqdsY8l7zg4Y
qn9HU3hZKVqYSSkFPyhTbowTsrjqeG0+TCBs053O7QiPhznudGs+moulOGgCBv9D4xTAKKQg3VHN
XWHuGuBRNHzOvzhiUuJDahE9nEDbUzo0C7ksVW2N/DMYfV8DYHv3AYYMG+fHtvgOQIjqFxqQ0YaD
NjjAHuiBGdooLlpapAvoGTnzVGw7l3dKZ4G14Zw/vStF1nwQmKi+Fe96I5YukYSpyo1Fly+H7rf+
NqpWUnqc5nqd1RDmx8mMOUwLYdya+wwJWSue86TUj5jFoJzDki1iNXfZAmrE0ukiu4y8CnGzE7xE
z8YusF76l+Ip+pOybN39G/WCm0XDLGCgSFpQhrzSpLzUqnJB6WJwVcdvTilARvizlc3A/MQkFCY7
4L2FuBVJqY/eS2BKGavlwFvCXra1HeZFmaxU7h3zzkV5sJH/f2H0zIJGC1PQEEJK7xQn0XpdzMha
vNPzr8H8EdqCVWwkK9uUwPBIFiNSueP/ILJRISZVYsz14ulG56JRAmBQIXty8Ub9tniTWXmdl9ma
eypMaSdgGprqFjsFJP3vLAu/YhhvpVP+ZAz7duASSFd3SP1bNagoIzf2G09DJmWy8AFWYDW27Cc+
t5X3YKo2WYE3OcLbJxk+AcUpuC1MQQA/yK1ZzMFOUYZtjSvkAhp3mlzdCV3Fbp1qC2SXYKOmjSca
wh8RFXuzQMbRYdiONSVDjyuKSQIa7PCQv/2CVJHmdoiG5VB+w4yS9Ll5Lc7ihzbYxXF8F/edJVkD
zGWxH09M3Cn57fvV/y2beuZoSqYXMt8vYEyvzXkjbhpQ9Ezb4Gs4tE9w77JdgRg0tD5+VNY3BSa6
tz5nM3HeNse3Nx2c0Ib1nJkfofVj84oRXphMDvBZazkfhxBcNYdjcxRdxeo2L2/jXn1mWfc1i3C9
c5S36ZdME8scO5cDZ9bt80PGQuSQ07/dHzQdAIqDUVjkgUvbugyTVgM5UvRDJ1tnEIocih2Ls2HF
d6D4S6bpQgMQ51zmKF4FqLHYypk2JsFBf6u/8U4EurTWytzJ4l1xC1IF04mACB8Z5nTl5kMsmhLQ
bYamCiS7b9VOifihaMUmOLhV5CzveW1uh1/yK0x51lqbypy38vvcmXxggzuNO7N4N1asHuQDGwD8
A4aDgg/+Vj6Xh9LY511w2BsZJkKL37hj+rP4BL5/a/w0/NEuX+tzt0m81gNLzZk/siCxF+If6nDR
5AjuRFLwxL5TDkXoKsEoFS3AYxFzVk/xB0jzXOMkbkZHcePn1szcdKMClb+Ysfn6rNqheT6+q+b7
UbDy87gF4ZMtugOolRNzcUTcDoZluH/iIbtCxvEAFAi6Y/ohEfNVFnQTZxzkDecq39tN+VY56FF6
R4/dsXwpNsI5YgWrKzH+rVAqTgQVSwAIehgc2uduv2ygGw6Zh1BYrK6LNQ00AEjC6WtYHMBbtxoQ
lN3YAfnOHfLZDPzoPGylPUgX/Io35S2/DbzoCJaiN3kfnoIjd2D1QtCWHykxPC3AH0DE4w1A2d1p
DqsGFG2h37ye9MSOfXWbQtOx2F+Mc1yXhPI9KXKT0R63C62AYCiqiMMSkOg+gPXUzezEbvYIf8F+
Cg8LzLAJwO7JOLceQzZtwS6rBKYUKU5oEgzZrexMmBqMgMAqQemH4PQU7Ho/fQP2R94Cm3dIjtmx
31Z+zJvMnBbt2IhotNcZZBoHgedRrhU9rQVorqrQV0yh8ZPf1Xvwozphlo2F/prdIrmgfuIO0tvs
cltWR8iFN+j6ctPC6cs91v2sVxBeO72TOxgze8o/UAe1Uj8+KBFGgHzM+8HhX47ceeBMZtMa7Zsg
HygDNPRISFziWUSduVSMYJ7t5dBvv4bdYjH6Lu+g8OTnJWTFCTYNUzzo+n8E3AHCNsyGSbb6pnL1
3WLnu9ZXPJ9z1E+gYTEhcGfYi189JRjYECB09Dy8gfAgy3wDqYjHanYXyeF7yOQ+YCPR24i2BGq5
TR5pdVhOsR9hYJwFvq33Dr0iaOaIzFhGOzDymJUjnyYHkdzXvOdtjNUu90FrMfT9olQ3547nPPLR
qDeCrBbbTimdoIh1lWb15OdmiWiktUB2A8IbET35qrV8x//989f5x2yn+MjFfG9Qk4nQ/DE5IMzH
A1U1/3DWYL4vKIIhRen1pmGPsO+WzcMI7kO7QlQKLiKTaXcvs6/oL0cEygNzhsH36Pm5val9x42Z
EUWzP1s//f1ge9b3xl5+907oITYXLUxZf4/NnyBzN7/LjnlyC3ujbhWg/0+vJ8xpNM3tz9ft78GM
7PcBtciXpyfJtHeHwfrxlZu70ZVN1TznVgcHllkeyagchQ3+trG/Buvjq3dSUwGLwmh9qScgRF0J
//hJ+sR2o9W4L7o5WbqZbjPziFBQOeE5sjlIm/fR/lGYb4fMdHrrsVZdmkcfbAn9vuWGcuxlLZz9
vf/T5y2wKX8rza3/+XO7efZt/7RtHPz34Ox2H5vDn2bz3WO44AuZzKMvoKKkPJ6SfBTwBerPzm4O
qrX9eXL/uO7ZsVHwrcwXZzA3qrkxHc85Hqxv3sExzbO5Mzcfts5MZ9wZcyj3lYrQUBl1luVQW/A1
KUj7vmugcXq84ZeW50fLpSLqYggCjCWCAPdbAdXyv59KFEz3qekb0LNXFJEsC+v+7rrPHa70YeOc
d5vDyzvYNvZvT9CDT1aMf0GKUp+E/gF0O5GxToT47vZaaJyWjAq3ZP53zhxsu9uGezAYHbPTZBe6
qXigZ7dqW9g0nr7FJ3UbPTQDXBK7QTqgdr8Sv3srJkYS5M61oaPn0rjPY/YriPKo2KHWDBTkjaT1
1RRN9a8GALVgWdNNlcVeeddrgHZUAAUUTJwH5BnBMrX8Wi20ajKqzseTdIYVCJ3U0u3Azv18C6dq
hS7Llq+JRBkZVhRSBQ2D+m53XKmWSNS4svfzD2TMqg7ZFcVBUDZ/Kv7oBibvGYkZCW5kMHaVVm/k
6dF/gPgIuDyALy6h6dVLSMDEvo4bxOQ0wKd1TtObveo1mdf1DD1nCaKOT4nSbELTN1B5stX2JwnQ
ttlpRFdtGOmFuxgXtVEkfvHSAa4H3Y30pMh8joSmGIbl3Pw2wLXwY/kUXvidgekXwNJtxe0Qmvxo
Gh+guHvtX0HZ5z6+0XdMNZcPQFss2U+FdA3eHqbMLdEs69NyHnfhs4w0Ftwxd1Twmlk21bdjfM4R
fRnb1kv8XGGc5+XAru8uknSoLALuAGATGsbpjpyqN6acTznhXMJp1btxU45OcsLEr6R2M2ZbDgll
76ShkK8Cu4NeCDqVI81CJFVLIJyFxh5VN7G1n3hBZC5/GN4mljQ6picjRtEdCcADOGgwupaylBiU
3URLYYRPFUgbQvhcYN17O0fjYmXLzOCAfgkCtYgEHTqbUBC5IG5uT1Ex4oDX0z55Kr9FP8ra1M/1
n/ptcvptttO97i0gTO8MzbnbTqTFUP5DYzqm2COooyIpfsaB1pK6+L3VOyNIZJFM3gogEzrljFty
t5eQRDq3yfB0tB1r1F7mSplr8RDyvmRO9rTljrGlu7zH6mKhQ3IAVG7EUDHqbGggbOY4LGg32amX
goWREX3e1eP+EmGQrjoMF0Ny4/acjFjLeU6Oeb/b4o4jYaCbrf07PFs7kFAfPh+f0Pp6/ieMjo4i
Q4qTcsG2pV5kG5Z4YE0uuDOTlw37WwDle7IgmaSZv5zL6ICR9SDaLKKNu4o9tWO0s6l5Y2nHMeJ9
7aUrzby2yECQ5+mA7XsPThgTj5WNdnyO9tFx/G08BWhwwiBHVwO77+PtpH06/SWUU+iUUKzzMeH9
FoTeRKyxi21mTofs2Y2RovaUssdjpuhtTnS9s0fkXBVXt+XfpghgE2s967fq79OjblUZBnk/JFjP
bIX7BATl2pPoccjgPt62eyNPrYi6VlzWykVT4ASBe7YXO0IaX9wWH8OGpY4X4OWjvaMsEvq1x0oZ
ICl4Mi6s+qknmOFT+lbtjaO4lazaFd8DHk82FuyJdROot1lYtVEci5AsYihhtZeAY2HuI0v/KNux
gJ+nziec1+Iabj550q/gnFoF+NxIV1pjqUfjLLeW0dshc313PQsX5SfPd6S7ScRCpYnqAhxnSpQR
tcTA5F1mi9va1jY6iDSZx0jix7tjvJJFmRVRDOa20FMe7Uy9Mzupp3mBXXiRJzmlzSKYvvecMPpX
wsjHXMWUBVgNljbBwrbP3hND81kLoSxGI6dtLYX47QHuJHZy6P1oTw66FUOb2eqx5o4Rb2hIlyJj
Dj6G24UY0pBzXFHzPoYKoT4HSqJ9eq78wGL2r7AkUSZK5gYEjRIkES/ZmoGNPsVdgcou61atm46r
NVEmSkhyia/JmkZn2LYm2rP8HhQTzab8NxHGlSDKRlUBL2bhXBEbNdmyRdyltuv++9bRFqro51JX
sKDBHrbTNrHRvvdlYST1M0P1WGdEGSRjGgwBlNXQBrc0ayS6jCOSbpbssTr4Vr3I1c5RVqnP1KwI
Uqyoh1fM8PBEDGh1TzxjQavG728xNAYsqLgecy+xnskmzlfc4ilksSzPihUX8A7SVcCvNRXp09sr
VOkDZq0bF8WOrARC5kP+/s8P5kYGdTBLIithr19UujUTGxkJk8zIZXmLlf26EUMdS2WkCiZ3NORY
WiA4eTi/0WNaAnLTKUt9LYXukAr5bI6XuOX9mrTNWx1qFwIqF4UXW7OIPADpk2bsHzFjj0RSzqFP
G3Dq9FiYdFKfiF3lrMLLMrO3eXv3xbILa34PbNgGXjco8SJZT+2jEHRhUg4a8XvobAfAbcIt0j5i
O2PGY/e5AAAcr2TRpZjRSFKt6i6y8uMwWOEzkLF2i7cjWqEO4ktwEqzyE2MPdvw+eGYa29XD/Hup
dCYpz9vGkMKLeGLWM7v1/7rNtTv4jRXhncc4y5VYl5TXFAKsJhhu6i6g4idkyaBjc2NTRtiECgAS
iBKazzKL9Ya8a0tCBENeq2gQx9McJJqUfxSiOk5jNRHgS0QrszHb75dYmeMPMj+qsnQUENFv/Ivn
GYu8KzTRcilvuUwKV0gj5JL2EcNA+16MzO9yGI9wagfxGxkjuhl7jEALTt0HaXNrGcWg+xwPWTrp
3ya9+AgNKCUeBBGzVGYML+h3yqmK7Og1fo6fiYnTnBY8wHNpxigLPBdHUu5gWYlVvb4ST9turs3C
qEtTwY8AselsvznIu+4Qe64rHDeTFX0IlvC14NyZaN41lUZtDQV8lJwk/PXWoAvKWIr83OLMnzBd
ymv9CA438MgdFk0R1RqWSt/V3S6nfSWR2mpeHeZQijvMiYgsFcZ3tLSXcUPiicJrMSYArzpkSwRT
2k8YMElekYEHakfVDH4Hv5H4ql324+SulYL6KJpyP+HiqOMWbIPhKSf9Cdmvp363uCL6SCI748Gb
0P6e7WFTobw14DVdM+nx73LG9CdQZnsM4qQvZXzCZGd2hDCh9IOzuF0sUJ34HC4E98ry5nf4Qlom
FdrjrdSq3NxD7R0Q9KSedHnltvZsK4BBvbDAEmvRKhna9H/aRlsYrZGUUdIbwf8p7SMExQSWVFko
pnoMu7nyrrgRRJmUbsF0xYzHwiRcp/LYWhyKdhhgnplACjGjorWk1Y04Kgpv+twIFrKuEaXyCWeX
oJY8YHn5OYC9QAvi9j8ukArH8cjRMKuNnBwuC3kDooHd0p4Lb7Yx/JkVwjIVhYr7DG0KZC6AcoL2
ws6PhvvX6Y2A13A7FqPMXR2XVkvKKE2dNHO9BhPRwxEN20Q3DXexO5szQwcUfV4AI8A9KYhvK0uD
8oR2hkQTc4+JJaIDqWttpSyVHopx2Kg41X7XXZIyAQplw4kYK9nmfMFqz8QOGDbHzKTd1eyoLaDj
RhWoBCMnN1N/Cnb1EabQkUz1GL53QAFV2PUTcmwnVF08wwJOd9hl31TUuq3OqQdT2/V2hraU0Kr+
ZQLuWtvpzom8HnVDGaAMpfOtBa1UYJ83yhOZgchQ8rXoh4AKBbAjYWYX3eBWYXxEAgie4KtA7WoX
izHsBjQVJB4zi8qSRWl4w/Wj2sYDCUIGW3iZXIJ9Gmxi/wsvPHemBjwIcYsJLrTGTB8Rlb7Xtb+X
Sqm8tpR9HIcQ3+8MtFwgawunl/xTgvy/tOpvKZRGJ6oUxEWBDR0thM1WcYqfiFkEy8HpXz1Drg6P
dqmw9cJUgJEC2RaS1BxeA3sg3hPHJ5ryv3tpYTYUuHTBOQc+Y8p/ZlKG7M4s/HVbE8AIFoBDQgeH
tx1wH3SXxda9GrUhZARdHri1IJM6s3zUQOc6cgI6iOavyRa/Sd32lRTS6wM3O3FlepVfupFf4pXH
bRRWzLqmsfCl6NFBhRAZRyrh2M+BYeRVJPoGboYODSUECzGcDaJ0RvJn1XFfy6I2t+51PutU0GbO
GzyXfcOa0L2ATl72I4TcM/oiXEuiQhIxzqdWTrAq0PW47cfwqqE/IcBcy+6r+SiOtYtZJFjhzMie
rIZf13Kpxw/sTFL3A1bY2MFTeRwQkyp7TCT+0kAVIP3hzQ6tAv/CvoFwjKBxVXCF0kY+CAIhbZRe
hJ9DZ8ap3IXoDJE2y2Tye9bjdc3AXMuiTlBQyy6ulw7a4pFKZPyn3Q4bVn1wzWNeC6EOb1AAj0pr
LIjceWI6EdZvFAR4jzeOJYY6K6VpxyAsL/uWIvE97EZbNANHdR6LWU1tXC+HiiKbuRK1vBhEVFWH
U/sk7UOnRJpo2MjvMYMxk7UkKoLsxFHUlmwkohD/Y7YhxstN0HbWCTHXRAWOMXycrqBzAz6VxPuh
Q8zyhME/gl//m0ze9f5RPjXNuboUQiyqsSd7PMZOhNx+5CF4+48KQVnislhawJqwKBCjHUhCiNh9
LIplBskp3BmnqwtL+c8StBTg+cCC+h3xaaknf8xH8kjtUKTu8Wxayo3xydDClUQ12l/+ZyVoolNp
CISujSCU1Dt5JGZya9nNdgNgz2NJa3E3+k4xHAycBCCC06nz0vKljzJ5FlGjG4+ph06Cg2T/7lCC
R4diYH684aI59ctLaD89sbZ2xT7dyKaOsOUwC5NXFtHff6/OopPuweeABlO0XqJ3CrxBiZO72Ya1
t8RSUAd6I5U60E6rpUqcsGLgdywxxTsjwDm2h/w8HVUEmdLr4y1ey7FdC6QzPW2nD6IC/J+vmb5g
h/vKPW3PTnVsz2/eJ2NPV2zKjSzK5CeLjpmqCRbXOzIyWTFSpIkJfDjj8q3FQTdyKKtvTFPcyQ3W
9L02qx+8xaEmv2y3f0hf/o8folvaF+qRAO2/jN1cCYEwdQDMYIDBoM2P5oON0REjAPtF7uOEFxoa
Gf1q3x1J/ZrZdiCvqMq1LMpCK20qFUJFZFmX/CjAAAm6iDpMmxs2qFbaBsd+ARFrTOsniCUAvwUs
FvTrlKfr8z7NhUQWfXkz4PmLuhsyUtvnFO880UWCzubh9xibunYTr2WSjbiq9yqpXMgwA6IvnIKn
/LlHHyvvSPbrYF5Qx98ykGt3R8kZPYbgNX29FkyZnwAjRAHFFUT0KQe7dP8rdUKH94m9G0yMgLNH
O/KmYzSidYCpSaxFU+ZnEHseA9Ek8QJ2SI8A0mCkCHcEzxYmik5kpKDqShiMh+vDMgks0ZQNkoVK
LDqNWL5f/i/JJkCpzeaMRPO0eQFkn2Xk1+7M1S5fbvPV8YLiq5SrArs8W+oG5Gy1efqZ2VtAnWFs
VVj6hrzP9qP5+V83+VIIuBIddZI2CJg2BjjLjKIbZy7b0+vmTF7VH6WtIBn4xHqGMnTqkvi9Eik3
ojahFkYsBBiwzQSAwB7ZW1ZEegdBxMtaBIskaVQl9Kk6ZWu1hovrslCI/mSlmQBhfXJPsfkHnASN
owoE4PnFuC7ErN7ZhiuRlNmVOkFK4hC7icIbauXlrkbaoNs1z6pXWcwKyZr5u14gZYkmYe76qMYC
owgZTtd/DS9XQ/zO/1Z2nM2Ctq06ymt5lLk1BjA/lsH/1xXZAu+2U1rYTaKfGchbv3ow7j7e0dWL
iEZbQ8CUMjRRU/aHw4O67jhV9IvvIcaYD3b1jg7HWnJUFs/kqlZeSaKsTdqXoyHVkCQJZg7IjIIX
bgxj/rv/jFlETKsu5EoWZV54tWkasdBFPwbs+PA8VgAz/ad9owPUtg0XWY2xmqq3JtGcU1P+1A0y
B75imRDGxtF4TiUOM0WLNPJ6iXOz9TGEq5pNKbRmT2Qd0sW53l0w0F4AuAx0Oxi7bx2h2o6FkeuJ
5Lc1qpFqbeahVccm7+r4g0ThaXxnqeBaoh1zGQye14BKA/kNdc0UfswqIY0kf5yd3Bthj2W43fZ3
DY5EEW804wdL5OqWygYmlhDaQgDtblfZJnUj90kq+UZt65nJy3ahmPHn/Jq8TaxpBGuvTzDrAxcB
FBk4XWl2qTJuddBlVZLff4XPuTd43FE6Tt/S19SVNUZ0uLqw/8lC+/ftwsahX5TRKLCVQE+WpvCq
Smb4Gn6W9j+lVb0Y/ytJlPHnQlDvayMk6bqlgHzs9/RV1WYmuo/v2VqO6mr30KB/u6JUblQxJXI4
k/fjn4g/VdyxHBXJ9Dx7zVv7S9uOIJR/eyyXtZFUQBiBXKgKMogtGzNo0J7vaqiCn5PnZsed/5so
6srxsQHgYQL94F7S5xT5sKAwy1dwF5fOfxNErOZVXBBwIAMNu/KyJv2b8B5wZhyb3JMQWgIr9bZS
8iYjI0mTL+GYBFHSrTAJDUAd2DuBE3bmzWzljolKnZ244SZ0BJtzWlu3UZw0m02OkB54z43qgujS
fRM+dQaH0YpRA1MjDAyGQAPhCsad22+RtSFUs1bLjvxG+d1vFvATJM5UeJK/OIZi9RiCVTkz6y6u
xEewZQSXROZNwqJS+621aTXqkVod44/FLc6/OGs8y4BHOjpWLO4RV2dvms065ZWMxq1YytF2U9jJ
oFaujpzHWxIwQ+mbuI03095w0szqEkRMC3JfEdDjBJIKQmm0t+hO+S63DGu00mJy+ymUnV3mKpz5
CjuQbBfMYsBsNvh+9DwMFv/d8OtD4n15hcWddUyVfqzrK9l7YCnApgbsCyppd90ti8Tn6HSL6yPI
2lHDBI0f4KbhSWSUl9b0/FoOndwIVQlzzhLIGdzstXtdkA8QzOTEObU9gPyHc6DwfvT/SLuuHdmN
JflFBOjNa5Fstpv2Pe6FGEvvPb9+o+YutNPFuU0IiyMJEgR0sorFrDSREcDru+DmeBuId/ZtfZks
Uqd5987Gam506ye6v73BwdaF445hZh3j1SyZlgFFaKEsamjarqDUADrqaMnbsq1segJ6FXU52vEp
N68dcNrXeJae4Q9/fWueCShlpUvKpoR5cZ1euOcAWHsObVLLAcx0C2B4SLKXmZrPH1AE2BTpRLtG
cUwS40EVTyn0OuqLnbEU1+HHUBD3RbVKuwJ7lrtR3z0reZ85XnQZk13+ZZL5tgGbkYOsGoqdv1I+
pGcs9xHcDO/pJlgNATHW4Yk234DymMucp5VRSsZGyfVBEgiCBHataeXrEQKYHTjSMJ++OMTImtdz
87N/+i58OPQAQYgZggG3LjOGVi4nDVBGRgfeAXJ8wdmABPlQGtlKaAc3G+mT8ot+h3MTcn85a7SG
/rH882H/uqXKJB2gUg/LCmZ1S+ToyineyPvRfDOsZqPN7OfkPSoSyJPwoUBsBM0onjmuQiBHodwN
5W54lKELbJaHQrYbYyaKmVpByxIoYUAIFPS8NCaayFNercImB2P6AuNKUko85HboCfszdibZHFzR
bzvM4QBdiVLJNezoAzw/b+uhEyZOOxJ9bkT1D0u42jF3SzmOpjxAVeF5I+CF7S61FrRiHRJ55tae
RGDgA/xtgbm0G7UwQl+BBUSyiwIUHMFKXxzn4pQpEBMekod+JD0A0NNlo/MWKEw+T9oBH3IqEuk5
OoWX5hG8n4fKTMDjExPvEBx0tPVGaIuI5HO24/bHViIxgLIOtLyRB7EF3a5OVb6uynE3QDegB5tN
fqaQnx6Qu9QeNgMJDiikhM54vu/D6GG4cWFY+W+7zGEJkqBJea4Yd8/WYabgNs15mN9m3KMshpiT
LvHbBpGd93ZTo6KomMcI/I73FzGhEAHx/M0qmA94KDUO0lmwNJjviRMCQaiv5FW6HJ3qubLequUA
FiR1h+sWDCPoc9vZ8v4TTG8fzNb8iLNhPICy4jGukpPTolOTUNn1raOtu+0OdIbk+rY7f1r3LWl0
127fGFgDFDoZrSA5R+3t1ilruaRqUSfJu/oS9cQGLvpkmNuTRxavBll8OAFBGXmF/9R2nGXa9nb9
ZH+Rt+3b9dxsQFTy6ZP18mw725fl8rhcPl++j2dQY1gby9s9bzCqszkOc+9nerpvn5k5ZZ7L53nd
a/Ju85yBKAuZAIYCRisjohODFrEg6HvZPdGBZj94RKzX1RbHRLOU2Xr3j+oRu32QecQAsiCANZGt
bQyGl4IwIlZ3i9WKM1dgTPxSLZl8aLZmfrnW1yEAJQSI00BTQM5LbRU/P4Iijgynz7ns8icIu/co
zKmtVM8fUg2PkpBhnZDnZ4O8798xj0PK7fP74rLSra/EBCUFoMCHj+45BZtCTuBngR5dvFHqmWhx
3GR2s3lsZoU+fkYKmKfDZ0VlPmQJLomtIjS56zdCwqu7fpEQdO008hg6jwAI23RqCOVBc++RL812
TofDy0G3TmRYpGQL+LRldqikL7/nmW5+krTJQ4ENl+oig8ZIY7aslviyCUAjtKvWwxoYvAZTJDWe
TwHDbwOigPJ5A+qU9bMEuiIctctXhqYcHh7KOQQ5QGaevlZgHYxWKjKwwJRR+9dM1wcUTAbtTbQK
H6FnRp5as1oQnqBjeJz1VdMwAHwGoKkQqGwglWy9/X69WFfKIki03TMtX5c4/o8ByvIxJsqQBKPP
FQPdCFQM6JZ0YMSfRUDCwS6xTBT7vieRaUmN3UzISoLoHwkSAkpmM8uuySsulLRdY7aLHn8UeMcB
hHb4LpE0APl/Sle9BZlUvPA93nZPIvBvtTZlOIrJwXO+PJtsA7MSiQ805vp4bExjRsZMov5s8pSg
saMy66hFsrUff4zzeEgMDSGARuJVBCYXYUG7KOCX8ZaCRZsNLfmIyTZb5ejYU5xdh5hfMX2C55nZ
s+l9CYZeCcyR4L5HdsXuGVi1IKiS4mlK7EtGnlGDsjQcv4RIBC8MRQ4D2ZZq4qlO7tazvz508vFB
6ZMKbBy4qPkPesIGMBwfIysFzQ+GKuZattP0D+qH0A/jIekIGT3cR7dnDLCr3FW9TMe3CzJhEKP6
Zr/kIA3Uk4NOnlI8AR3nAHfeDsmoNTdQM+ECwqQpuG14GZwsmDfFCO2tfZVroVdchfoup4p9q3DF
g36mAhmiB+44Di7tYmDzfBGbl5ER/d13D3ou6vYAuVYKuLi+uSRZba/oxcUm6MHxLaICB16p6+f9
9yn+9TVSfk6kGryugyfj9km7sktxO6nKjjZfdTTToTO0zA/SAuUp8ipjzF5F/wxFVHKhlMEtuVTm
qFl8badz48Z/xEuUrgcSn9ACR42KJXzppNCoEz7TdvFzzVvvo0ckF6krIJ0n7zF+vb/yKdAa37xO
eTRRkgavN+uHqEBb0tSutnt4Vog1womKDsi5NPL8+vAeWu8ZTvUz/ukRuEuTflky/jhqbLbXmUeh
Lu/2E8eaMYaE8TyMX01Yg1Qlr8sgrYwdhr1OF98U4Kg/NFNFdZAzKYcmyuW2R15Hgv/EW3DKkzVs
KLtaiv6HGekzGdQ0xMLzAJiIiTuRCicyxzcofUUIS87YDb2tQL0gcXx/HvA5SeJBoPzLCgtjlcdB
jsYcVkbXdKEpKDueZEbXDw3kH81h0GYW9UeQDHu6Blg5zNJM5/aoK1rIx8KQuLuIcGcefsq/ALuL
z/KC/LrGu9XARgY3qq13LeLW++94msgZ6H2A0AeDdnjJBvOduVhpFpWlC4+ACa8ce0rGwXQFTLQp
zUwwTn+LPU4QtMVf4MIDww5jC/J8KaTcQ3cX+1Dlteaop6cFTTg0uFagrVHVxgfE/L6od0Wl8gK3
C7e0qNtjjJojwrJCk8zELLWjrwKbS2yxW6RmsZxzrtPiGsxjG1GyoMKzKFzcvsckcEWvzHNj11oF
6L4r+KaAaHZuv1xzRIT8cu7Sm7akAWdHIwc3Hli2ADhiAgU05iqvkWJ/n3zLYIvk9vFKXyd29NCf
QBbpnj1EqujHzLZ9Jlc/ajG0qIeCBk112JJ9OgxFHQ+wm9mgsV12R6jsrvxqJznqnKCTMQmGqC1N
hGgUDiryA2aNHqfoEC5p/f3m+RWk3fZ+LxBQI34ugFNbwDkC1UBO9gmJFTmdQmvxBRxAhijJty5f
9uHyCnrfrxrIgC1u1PXOfNnZh9Hc+fbn9/HRWB03g7nUEKKuESC/LM/HT6QWR/N8NO21df9Lm9xo
zEIY5xVnOYrCdCHeTj5AWG4JDs25+twkCvqxYUAqGsS0IP1gv4AiVduIK/09vxas9G2mlDtxv/h4
UIXB4cZUPwplTPSiZpA0FFwdx+1EDhQcc3+DfjTMb/wD/X0kEbwMYVx0uelR+FVc7FBBjgXX8Pfj
B64WctGty/sefCkRIGZgCqRxbkvq9dP2xe5N+1M31+RtKfXO/ceYdrwBOJXhDQFwQ4UV9FW3jxGN
msbVRhPvu4EUAyJIGTJYO5Bph8AEVU/i7NzGhAQHJOEiXAdWDRwUlDyYG0AQSq5tdC/ZA0GgW7UL
ULJk1rjb6TDb+fPzO9l3s1TU7HlEPQRqkRLtsYPAWPkp9f7abWEcGtXT3PoBDMYuWIsghk0SdXV/
M+mB+/1KUX6UQHQGtjiIpSCUoEfqt5HGa9toDD0wWZB/i6TC1BDuLeAgfljWkQ/f/vaQy5Hm5Zq3
y7fiaD/0AD0njnLV8bULM3f0xLcbaNlA8hqqcijuo1/K+HauDOpEa/UIhSxjka2hHLEqvjCdTMmH
ETZD/lLw18Vsk5INwKhZoCzxKaOwhGPJVK+0WMyGRIliGhoQ3k6t/ekjBzE5OlQzCdSk1PpjChoy
KsjbYZNNoHxXHhtFzeJduiromLvFCUicMD56Svf+XnzxHrpDbY/AYwQkQrUj7c0imfEAAht60YdA
cIdxXJxLdIOZD6Hiy2AI1QSAToCfJXRFk+dEJAnGKz8xg+LNMnGy0Q/soRv3o+YLojoArW6PUJLF
vq4WRbYLEuvJsFuasaLUtbs+2QNqE48NmrDq3CLZ2xNGEeQhl9BozDVF1OScLyXgX9ml8SJtIc9g
gDfSyqoldBUSSwAT4Ny+so4bMiTI+ej6QI2Eq5Rx3JXRgoyv4CEIC9ll71iHxzIwy26m2zrJk6gZ
ZLVIlJBaSmBjud1NAVNhYPoQ8l25jaLvBkT6kJaOPirIBoMu4DqTnfw4qFvfgvQINAEqQmcdWkeM
uUiJ3cz1tWIXlUTVMHWckfhDCUjqk1XWEbchQWWNc1o5E7eJwU9cUejfiuDGRiZ9u0gxiCGamcBq
MqgoeIAgqsPyJGsmWmBvcuylAKJWGZc4pZhn+R+CVnMxmx6WO2N4VOJl8OHOtaP+sgDXAo1uvCsq
l3C7EJVLXGg1tOVOd1oIge+19v3f+n5a5oBoHjTAdWh9MgYAjMu7ShLK3Vg7We5I0sv93//jVKML
BbF0HDecA5Y9q9K0UMqKuNkFZARNb7CLs7eZt8CYgDoIijVo+wBuB61vRD23e9RLTR9oYzk+dOJi
APeT/9CWr3P3GPvd/FhBVUEwKOuwCF3tWyux3JR9pY3jQypa0pN7ka0ElW7R0okZzqkCM8cXtpB+
oVSmov6Er4e9yALImiV+PKgPYWB3SON3O3F4ynL7X70aagXvXgHBMbhNcWUy+6bJcpo0KLc+CAZI
HHrtQVvr/kwBkjm//7GBYJQShcDUTxj3K7Qo8lZJ+lpWH3wgIA3e7JWWeONMyMvEL/9rBD0dwFRQ
CmH1rnNB5XwvUdQHFZ55XM7eeOwBE3C6eEhu4SYQNNr3uH31kuKpUQwamAfJf/PjK+ebSuCb918G
c8lBCQ+JKdQicOf8wBKYSw50nJFRYJhpF5QLVVhXwHgF3TpMndTO+JnLjT1eAjrcuGNgC5UrmuTf
rqcqM14JcTvsmrciAnCLuJteJnOp9mRFjBVm1wI5SYAzhxX+yJvtobm2IcTKjK9CmNk69oyxy6HH
49cZE3qxlpMRhqSMyJb/GH/dfzUsQAm9LplCT5FLY7/wppib2eh9N8r5aEDNYLDzF70gPfBnyF9l
0sgkUkETAjL6F7QIn0qHW8evoMKsnWDhQ9Prq//Kj/ma1qrvP9UPQeuvm5U+FUiX0PWGU5VVhSVw
VbikCXixQ/P5+SEgiwc0s8grKufIu5OfHhMoYQaaY6Ow4tmrCPzl+BfiL97fKW+dQAvK9uH0tL1k
z9AXaG1aOvZRXBeBKMwWORRoUBEhAYZkj1Cw4DAbdbbJydlu19/HDYArn9/3V/QDMrq3IubElIbe
a+CkHdGsyFAy2GzahQiOkhAzwcYCqO1NvQz3hu1uVct4rba1oyhmsK+P5rIDfgdt/qVEZlwLm/XR
XcZ8twivgusd8QRzuNxa5yNXyXiIEWdoj6ObYwCKFaCD83RFF5EnO/k0sw0Td8OYpOf913lOArkd
OwMmZelFNSnnJKWhScwL+iUFeQ3w6kAu9Sw5yWpnfus7aeUDhKjaDR3sWggxyPCJCI7lxUtXzxw6
NvYHWgrpL4SRgGdC/xBs37fPVowgHGrGCN8aRqse3e9y3yPdtnzRKXToCt/ficlGwJiEk430nvZB
ePr/f22E2nkhAOiBu9NEKzIslAgTf6PPIdn/XBPQALjWUZlEK495xSXCii7WYGZEX/Y4LmsIGCTg
T0KzLDa98/01sVgHuoPw9BSYg5RbA6r1dlF1GMsR5mW5nXstD8JFFhY68LNf6FcMw2KtnpTWFoBU
UWb2ki1DIrqlQntghIOAAgQH2c3k9a7TqlzM9spZo4xNuVXTilv/LZk9vvJVBgmHhTCXsdJ62c0n
DasofyKD0zA2KrGTFwLnKyoobvO9CJXRx7A2BY2UhZlCVnHubE7uG+oKQcMGGjoE5RPC/RgRYOjG
Wr6PvvNVfoigg2oV4Dm6+LMM7dQRMatCSI7wDJcnCPbYHCrKvLb2IqyqgnQNNJwKM0d3cBsQ9dO9
pAPJ9FWIbsAcGPiPzUSHC20VvENQ4LObiQFLPkb5Ld8rAIBfYnklgU0wWoZg12gW94/p5E4Fzhu1
DGSDiHuQJzLfhMdlEE0UtAq6jKF+jbttPlczngQhmLGFTwXFPRwJusKsJ+ndfvRDod4X396xknea
v7i24Ju8v46JC6FWEFhhz+hdyeZPXVb1BpfI9V52JEs7Ndvwet/A9NTdGmAKxojlDHCAwICI7rWK
5psKdR5Ihs68DzaPxueLYgRSAUB0oasLYUTGbQy82sme2Oz9FWppq/aDX5cXz6nXEShO3OfWub+s
qVNk7DGXEJ+4HCixhWYPKeGVtxYv8iq3JVtZ1d3MK/pzaQCOQjsCdS1gO5ilNaMWd34lN/t8IaFf
aNU6ycGumy0a4GNjK8CEA8AeL9Xy/hJ/dGtvv2LASVX4JAPXDES9GLtJUwxBxGFLpWXwWmEI/fPd
RzfIhk6zjKktuP9Nu4zhJDEb8yx6pFrmX9k7SmoqbmPIsuoEWvbhVzDnyP7eEA0JAeSxf6Aut+9a
GEdDyyRsSIiRWrALkN4H1OVD7BdNi/p2tBJnQo4/vhKIpPyfQfr/f120gdQIaaDC4LCOV0A9mJ00
c/1MLaAKjFoaBKp1g4Jeby0IUar4mjKO+7heo8yQ5A8CpDVd6/4rnSTpUJSls2hI0TQNhWeVXUjW
Jk2ulfw+Be2maWBCpoGWrmil6/ohfZ1jnPvJXm9PEJpdPOqwIL1Aof4Hbfhr3wy9FjVIlXJ78Yj6
PPes1GTl1qZ3Sddgdn3gFveXxzahqcKbDIp4eH4I2iD4Ynaxqms/riohOHTAJrdLw45BmCNYElr9
MWirOIT4nLnocDZfxI/k0Aimkprd3N0wzYeAwEJRgs5IKEjaeSZXHYag19Isyw4tzEbX8qy8R0eI
B2FYg0rTZo5qJttswW8SUK8OW8yu2LEzHviTeBqceqGs5oozk9uKwn5xk0DM9KfYRO/r3++hKoBf
zUYgT0BIgxfxOv9Nsn4e9yBNlUEVhsI7FB0ZZ1GMCbrG4M8/DPIi3AdX8UW9BA/t2t2m39BVXAMq
BxQclMFWsbcOZ9td9Db8fdLQKMQUAQjyaNYH0RvGPCoUGqckoXRQ16qZgkfxUILSNlgUM05xcqSp
IUoaA5FxzCcC13O7lZLRgTlPSqWDhFwjsQu0KMPFh7R2N9DnPN8/z/ShbxZFzzCqd6hrQikAra5b
W3oRch1n6P5xb88sY+6Xxdtf5jkD8ptogh4BLTDnUkL2tKGahT4gfBkYSYFzYRuBta8bfmgk2TG3
vApQXFElWWnyEdJpfgXIdE6yhviYeCTNzIb9ZRnXFWp1EIGnrbrbZbX6mMcjl+THfgFw+xwz3OSM
YV1QQ/6ZHEGowRLTCbFXZVEv5kfhOdrEgCzp4IYLsYz7b50N/BCJ/RQdUUnBEcPft4sAcqrLBSkp
jqq6Gct1Lziy4YSaKc2NDU93C58LxbkiYaUZD2PIl5smV4SmPJbPkiUfmsv9dUzPGH6e8sigMUyl
mhgvWDSeLgxNj5+3ZDKzR389Op3EUlB2BEkgywvhu6qe9V5THYOYjOiWtLFP/HHmhU+M4DJGIi/K
tPCP3i8TuhqFXkV+6+ZHCNBHn+V4QVzzL7cI9XgMtyC0QBsGzpnxy1nKKW0dqMWxFy2MyhaFdf/3
WTARujt0AB15GITAIC7Aeit+5DORS9XyKEL0JuYs6CHKiwFTsC1w3xngbiWBnJ0jnfV5+fjJ+6fN
BhDsUAVj0F79RNC/Lp3cq3A+Ar86KoKVvRbX7Dpcw70LhKYG5MPwLKJi1q7uL5gNo7CNSP1omQLp
jIph3NtvRw5iUXbjqj/2HwE6oagMNZYwN9DzhxHUulT4GTr5iWzj1oiC4fcMgpTKsW+ctNm0FbSg
O/14fyXTw4d20C8jzNFAqTUJohJG1MQR+2Xgn9poZvzpj3WgcAQ6BOpvaPLHrKMO9Mr3CvVYittB
22rJpgMlmTTzSuhXcnOJ4VgjJgBOmOKsoBR3ayUdIg8c3BkWIi8U901CsY5vll2zDuuZ8G/iOGEJ
vhMfKgopBljXby0ZlSBpkZqoR4FED6gXIRGZI6SZnmmocyArQgQAYpqJurEcpIOaB6567CLbiTv7
/jufvpDbX2duZcVVOEGN8eseLXY5kRmPTnz99zbQpUG4hswOhVvGqQVD72lCUWjH0reV1hyARxYe
gmbmaE1PL35dQxaOeJxCQpmXPqhuFlVDj6OlOj6isPPs9/HHy0bAhztABawOYAC6l7+9S9W0clMn
xvHBqxcuv2xLU+esOLb+9XYBx0HDeHSEENIw33rc56071rp27DLb4zdNYhqtHXPO/88KE7eMAt+F
QLRoRwHE7eMpB62ja+bZzPcxCdER/UPynII2KNaAvTSrpFSSrquNY9mYYkzKFUy5lT0is3+dbZ7+
ZQzgb0oVh4Acofnt+4nLTDXaVjCObUACzfQLexeugWrqzt5cp2eS1WKkiirC/mOLPsuvszBEeukN
JW8cBTDnrsd3oSbGKVhBWsLmIluf09j943CjaoVEGoVilAAN5m3lcg2eIb50jyWm/lGbRj9Ju9w/
EH+cbjSs8OUA1AB0AwvpcUPfy9qMc49dbxuV7cLbVN6bN1fa/2MliAqQLv9EOXhTtxvnpjoAsLnm
HusRdD8R8Tlvlv5puhQgzoBsUDGYjBVN4O7gHUZHJHWPWkoUdEIsxTGcvv/X36mGfBtSG3A7yMx+
Ska/joCSaqqH0J07dhjPL5/cxtErU5lLM6d3GaygxggYIEVTsODohqtLofQi7+Q1pyB2HK27hpk1
nDN1JvScdCOg3IoBLuAOATWiLJCMA1UT30MAVXunxwATPeBYIGpnJcdmE2jEj1BOxxdllq65NZNi
xvYfL4ymtjLlW0MM8vO1/drKQox1321b74TSmovuYuXUYA5snH6Y8XrT04c1YjwMRS/sKf7l9vSN
nCjonCp5p7jc57mtN47fvdz/jtgbFXhKHhVCSiOOhBQSzrcmXGNIuWhIvVPNrfER9bzdZ06kzCyE
fia/Qxwgg1CIpNcRunDIPpm7qAxcyIQFbnTKjulpjm2D3SX8OG1qaKjWCTpFq98uIRBHoTXAwn4q
n4tmLzzIc08/3SN4GjhQzBYjOkN9+dZALciJiH3KTroTms1jjPmjmWiAvQvoQUaUiZKcQb9NNtAs
iiLJ8P7LU/c4VARsWGNryQ3JfBJGtl/MJFUsCBStn5/RBSRvFLOFIs3tgqrGQJauDPVJAdo0c3o0
xSUq5bjm7XwFQiKRdI2jbs7ZOxjolJWlzWB6JjUi+gAqBZnT8s0UlOaWbejmkdScBlNYyG866n0Z
JBjzR+Chd+lst431SvBJwCZTJSsIV9F/3K43EhJZ8IcmOEsYtvvW9q31jjV/B2b3koGECBpTJLYh
6BGS/uDOIQknl++PdXS7AXfHp4yQ8ta6KPVpO/iw3j73aKqDLdawg4y03znJr7NbS9/dzadG1/rL
GuMXuSBOxZavgzMUjiDZzWGMC7KjptBYGGzS7fvegwVMw81Ta8go0MxTgQNiTpLkGknjdW1wrki+
ijbeETnlugmBBeGt8qFbcpfaUvKZ8zvpgMMqJQrBFBU+FiSZzBojyRe9IfXDc/bd5aaPOdDU0l++
xE8BU2tENIi6rObAtdMz+2MUWHok5XAECuOMhXTEKAFkqM+jZCbf2S7BeGLnjCvVzKNV0pr6TJVw
4hOoPQ1uE9B9pJ9sMJog4q4MHvZUc1yGPsAjKolSMjx93n+HU2/AGGIWVriAp4oCDAWPw3d+1jb6
V/LWeKSz472Q0NFeaf2yFTEp2pvpiUJ87z/A3zv7a6VMJl/xch8OdYzXiWnY09ATUOct+AXUri61
o62sGXP0dDBfyM3GMt9j2qGL1PYwB+pm2XwVvw7yHp1JzOg6W+NghV9zRNV/v0mAXQCIxDXOxqqV
XOolZizDM59sRFTf+2QFTuOrd+DnKqP/ZSv/McXWdzPZ8PW8gynDuIqaHW1bDBpLJLH0p3Dtf83s
JH0xk51EZIIZTbBhQDX91rN1sRxHqdiHZ/mavcbn6Fg8JE5vdxf5yT9GZ26urvSXKwUmEMULFJdx
H7M3sReokEbgsbwqtUc0Wrk3zcwhjtY/tA9zrBn/xZgKjgDUyuC9mWPpSVGVdHqLvYy3iL68B+Gk
mcpAVGC4ZCs4D3Mt+j+uKcQwyAUwf4IGHc9s5+j2ctuJangeHMO3Ekz6Hs/xHHqf/gj7ziTgeFQU
Z8A2qzBp59hFgHV2Q3B2o8fG/04uO04la74m3vDJgVTq/ThzSCbRE9wL5SCUUSOARxPp1/ErWg4F
Tss5wQjO6Mt/cOestzCDdEhQkl4WVvQpQXS5NZfjYcbsH/fgb7NsoTPq85EfC5htzBh0FHvvVTrx
i/GVf+LmxvH+uo8w/PRTAcdBQVJ6u0RjSOKgEKUItgr7fQRp+BeklMiHZ4Lez4zmHBgNV5hXiIIh
kivE7NSdMNF0p3Z5NXBBcgayQiCp1XIm+ZLexmtzTnwys49/GaO41R+YL+p6zFcQNomGZB7GylV7
TpymIO1jvDaTfbguZm486njZdeGiQ7UftXBU/RlTap6qHWCLyTldBMdsjo94UupH1EDv0X9+nvH7
mhcMQ+oWyTkYTC2zwtIJo0sYk2GTfhXviLXbrzHE++KfhmV61XcdOO69me3867JFmIShmZ8ZswnV
VV+4RanrfXIGwf1JtkGTNL4XTgAkpnZs7avh1Cb/biDByJbVppnZ4EnfnW4BhUMiXUY1CEiv24Oq
VBJImfkxOedo+3cYNAsiEi+AbTLdAWOXjRUduLVkv6zqvbLtL056andgvl8q30jiiXwK3u+fLpaD
h8aPNw/EeCMfvatKz/BAChHX1Vu+eKdCA+EnZIsBUYKgvQIxyM50v4rlMdsAx0LKDXf6qCCP6jnG
VUebJljVS+8hJi+SXTsYq8pHTNI3l3BWjPAnmGXP5+/dYz7zOitqT2zxsDHC+Jgkx0A143Ntcpb4
ZAsnxW6W7o5/ala1uby/T9MIgqr/YsoCJU7EEAbz3nIpStuizOuzfoXhdvWBFK18TGbV4P6IHzBl
BT4KlQ6QoTLNGOq8Uo4LAYYA8L6OmK6OtigVkXGNgQWrn/HR0/vu1hjz8oM6zQC6T+vzYA5gWHsz
XusBDGWP9/duGu7dWmHeWmKUWKYLK/3Cv/iPc7DYqdMCNQ6OKVoddACWyYD+7aPe/habp/KJCN4Y
eTirR+kdJElP93/+j4jm9vdpbPDrKlZF33O5AL8v+mb0Gm3888qoSATugGsCVqa59vlf9tBqRJkB
rTOV9ghu7RVlEXqalwln4RxDPDGEsMWokfCxuHR7+X02HJ2+aUyJobyE6j2yQ+Rot+a0rEfOlDbC
WdVN8bqSYYmCorciNNRixIcmf5rZULphtx7hxiIbAIucP4RdWQtn/li9pVbhnNzPcvkR7orIdOeM
TW9i2ralfSlUo1B8pMv/9fZEzw9ryotxTh7Dz6Ii/UXZdc/Jgd+iZjJXwv/DE1BrGBpHi9zAwWas
eUUkc1rACef8pa8JGgYtGc1166RHkOt3pH25v5U/YeDNVtIaApAdSHcpjyxb68SAp1RFhVtd8pX2
nnwFdothk8QeobNWb/hDaUswXi3LRb3ols22tJNzt6mtcc/vhmVo33+aaazAPA0TinCZHHF6YFQX
EbqDhV1h7NQD+00IoAblbf74GsC48e1ZM35+AtzUgMxFMRPTwpgXmnIQcWEPDGQh6meLWy5W7wF4
+bD5pqluZiyx/EPAANxaYj6WWFRqRShhaXDybblKrZ58pQC8jyBglc0agz8LAaM+NXii/WVrB45u
qSALF+zA8tcJoHneYjzMZcosPeDkqZhTlylSQ0shOiLpAVKh4ae+TlcpVE0oo7O0EUCCGwOW8UXA
rAH68g5/eCjkcI640BxIQJDYiTB4FM9U/Cf3L7NZTMQ9xhKPWgw2qzMB1QA8g1J40XmmmWM3uREZ
O8z1K1SZkWXhj53skXIE0fAeTCcfT2+UgKvaugBTfd43Og1rqFFMISCl+BmwZk6CwXNdoqSKfh4X
VJ5VWirLcRmYwjrcDRhRLcGMtwchnrXGvjr3bf+xr/DY0H1DIRrxKKsB0Umt6pdhziEkJ1lh9jzx
UL/LCcpOmJHn57p54sRfQ2gC4hbo7CKKopQAty5Uj6IsDyMvvNSgsGse3uX1YH5DPmufYBzLA54A
M2y8VTuoKWB4bQ4bMYHEA1GMSRbKBQC4L/rM9PF+eXBdrvm6l+Lwol6h7AE28nxZLcxm5poX6Udy
40oZM4zz6oQiLENUKi8JcR0FPGIDeNR8E4mpuCoRN8vE3zVghgvAeigRSlvkgerz/psVJ2k/8xDM
VsfAiGhVgIfIn70lB14LKGojwchM1G0wZNmDnwcTaVBFJ7mjExzv2FT2ELw37z/HT4zBbgYYCVCh
groOxXbf7nnRNEHWuVV4qd4iGyWVhQHGOxdc+yI48bRFYuOpFjlIHnsIK76fapDWQizYDJxsq5gl
9DAhsfiikmYFDjyHd3AfmN/I6iEGi8weem891QefxSP/DHFNHltHV4g2UfFhMo/th2FbRqIcXtqF
BBL7FUYtKYHRccRAowgKhMHkIQ6erwoHcg7HU7PoFgCRrviFBJoX8pYAsN735BxY3GGWgGv6aoEi
41UVVxEYdDCddbulvdhnaslH0aVfGHvppbCT7/wQWiImRDWnXpY22ENAUjqTLUw6vkAU/DILyOSt
2Q4Yei8bYLbeNo58zI6QvlwY9rhuUCzO15qFd7sX3++fn8mMB6wiluQR39P+n8p2b/gAhZHc4+PL
uK2Oz5QsF/44sMPFiGT05By22yfn6/D15T53+2jP5aSdC6Op0789CjTkw1wCWmZoEbLl4yQxQjSJ
i/TivqYL7k2wo9mvdRrvYJXAhqHOg8gD28y80iEXCrct+/QyrOXH5hXsVa8+VSJecqfhs7a7s/uE
I/UQQRAlt2blwalDmqwQFAIUZytiJJnJe8pOqpPCl9JLDuVP2R43nvMkoCmXwh0gcJ8LfehBuWeO
ccPCELVxhKlChJrJMjn2gpmY/MrYlRt1hXGEpWQVV2VXLWob5RgnOKdX4+LaIHZ70qC8uONe4uuc
u/wj8MML+LUFjM/mjSDkcoM+k4UmLBhMC8dfKFAdE61s4YI6+/6x/uNM4Qaiw3M4UHQ0+fZb6pXE
6GU1Cy97AJvtk0iqGW2uydgzvptfFiZfq9JniSgOsCC/eoXZPUZfEOfcxO+d5T0QaTmEtrwKMGZ5
BXBjTuD6DweFdaGnjjIXTQYZTyGnqdRISD4vSUI6XH3L8jiLTJ58MtArAEoQVlDNo8MOzAWXNq5W
e4mXXdJt9819wNhj8Si+JWv/jMaypawjl4zf4Dg6dBd+5ghPsrP/GAeyjyLHRBSHbt9fW3Zlpg8h
jF/AVf/km/5Z3cY2d0idAKCBmaYBG5ZSa6BoheYfCnbAcTCXUdgaY9HIfIbDqauL4holZj+ibtrN
1CcnARJriFlW0dVJkhdjdpEArDG9TXaNN8I63+nLOScwa4p+Ib9iMXXkc10E+vvCbdyHfBXvoRGz
9U8oG85s3p/vSkd7DPwycN+AqdxaAreIFLmCkF26tWz7KDO/50/GNaTCQwclnGXNmFRdsIkoEKDA
jMAaLWmZ2cQSSVZOHepF2qNY2J2qo76PLv5G+g72c1/aHyfjxhazi/XINZ7PxcUl2gTrmrjQ2G6e
5tj9WWfFLohxVr6q9yBWgBF/FR+kJb8HGnvmg/pzHSipYB4DcSvIyW7fUeC2kRjlRXEZP7o3aee/
SyURn9y3+153Uv3HStCCQJnjf0j7sh23mR7KJxKgXdatNu9ut+1eb4ROJ6193/X0c6pn5otc1u9C
EjSQmwA6ZhXJYrHIQ9CAkHwu5ZhEcLyhGTgrLvErnpu3p6Xj9FsD59zBNV7MxxUZk3wfcmbtvosH
0N4FPl20OlwLlqAbq/H4qrgkJw88/w816qVZNSc3t3Zk3FD6QZqwwGsEokEKhFOETPUztboQ/uIf
INrof3i/0spUMQNChnQ8OEDy5UrrMHygtB5FY+MbjaFY5G5CJhifCXv8fblvrnrfv2mB4lPSG36b
e9TGYfQXC67GJWgBIr/kZKErNXWELSYNLJHJilfqFtkCsOXra4YbE4nrnwYYNDYVzzRFi3YWHdhg
pn0BiUqIEU/lWt20D5WD8NzJ1h+Zk1jPvLVwYpvF9Xtz/6PhKYcTt7kkNJ7XXEYH3BBLdPsjauWX
+dqNDVx4HAUVX5rZocAiP4m7/pBuWPmSGe+KcAa5StJpikdKevKc0oWqHzRtc/FyM8h3lWer3JZb
VS/pXt+xdHzG4xHutAVektBShxIvSuBqiLSYi5MG55Ni7MOzsl9hVvzq675KfVNy09s6haFiNHSZ
aykXAmZYhjtxo5yVT2HrOJinrh7LlbtbKu/GEvy0rXFa63b4YXPrx0cMbHp/bJCZOueY/vH1p9ds
stfT30SZXplUdVpXcXMRo23V7qXcXAHFA3GkTuZAdOC0+RowSyPEIPtyaYon6zFm0WZ+3w6ohQFl
Bm7X6GZEREnfzCq9av1RbarL6/vDD+SKOKNeF0Z6BLF8YFS475M7P25LHIaMeGDjIX/orfqmeuWQ
SzscNvaGNzYf8epJsjGpDB4DI9p85BoHXAH+719HptStH+/v6ZypkkZoxDSo5eVvAqlCKvhSJIle
/eFZN/KjjPmZZwyAfFKtDilFycZADYNb85aAmI5bV9t0Wax8Rogwcy5gzAfuXSgCRzkbkmHXXlrN
Q1FHQXNzQTO2U2LsObL732MVMK0A/VmYU11CgzwLs8ws1kSMm3s1VOgKnDpeRdlLx8b3m4u8lzft
OcdkLNvbgLsbLcK2+Ip0f78snIHFenqTd6RxqTtnB+pDb8G59aWySyRRfEJ+gcxjtFOQa5cSnBuu
kTkp5jToF80QGSW3N0UbFDx9FuuJ67WZBHhum++4g3bQT/2LdtD2/bL5oR/9PYvO7H/sMhk+hsAd
5bzULpd4PFa9Pmwubm8kz9EpP/vOuNLN7BP89qpvoCaGe5Mu58rmPZRsuQdWueZtlIOdJl1/cMiE
zodyFrqUN1qo8fWl34FqYKVEBhpon1TWytL36++VncBQAagwlilKjAQMSPqSPrnX6Bce6nfyuXhI
M0Z2bya2vpaIWtJxSPMxkAA1grvqfcQa7mPQlSFdveV3/V7vjPrtvsegp/KRESh4m8E/KmnXQz3J
ta1q/CgkRQK9AWNP+eau1bdkoyibzsI4YfAmYDpe8uKlhsri7rlJEVDAdFelXPEcmbxYX2Qc5eVO
Xeqv+rbYC4PBfSVOcGTWGZFj88qtI2WKBguwBRAaEYR215LKwxAWidLVj0Vn+QISI1mKaTOxa6Oo
sDhrP5FtGxjn2e1RDl5/FNgiagBfnn7L9uwKahB6Y4+eWEPQVm1j+oODRC2ml6gWJoy1zy1DXcl+
XUtJpiuhKYEQCaEZm5ISIftCHiqffxTOIhhxuqXYmSPoPr6EhqE6c0iIj5HHw4MqknlUWCgn8aij
5mF4XOxjswRV2PMpU0wUnjL5GW8MndRkopMNYTkp5qCnecfeYuHGujCANxGVRLhxLnxD3GaMOHdm
s0SYAywdrT4IAGTKFMKy4YW6zqXHwUwlK1aXiZnFprYsN1FpF64VvzJs7yawhk4gGQvyArxJE6bO
a43MlSHDY1KCEc3GYl/iZRJ/wtZ31A4JvB5DpcxCRpjAQL3xZxQqFV66hRJzEpdFJ/Udw9N+uUd5
He2anfsy/rGCEPEwAwHlEjJqXCnxSMdEjTQsxh/GeJzAmG2xM0oQ0+/SJSrTGFIRZ3+t99dglFSt
r6ThGAIsXzwkH90BnW1VYcU6ZvQqmxoltelyMCxmrE6C5GtYDCZCygq9rwjU8RR3vYUxV2iFm4be
aftjOIWviroZl0pvZ+vgU8Zk0xyg9wW9uQGTan3woqIdGbX7N9ybWjt0rcCH6Uk7e5Xh9BgLW7H6
WWYwYAVgD0DdCakBog7WpoyjYCHr6Qn8sZy3Uxe75E34kExfM3hMGEYzQrlU9t26csQdcxrEbVwB
qnrYIOiqgS5BzOslHRqJD1RU0Z8KO99lh3gtP6qP6PID69ZiPT7q7/6puyhL15HxmKuvWcMzb576
CFX+FJ/yoGXupT12QD6JZrrOnWiTLOttugLXJrIb6MxfemvVCVfeg7IWH6Vj5GSOuMLowSXrffc2
HCCzbXSQoINPA26PbkYu1Dzvi6BQTign/MozPJ4ne2+X7LwjQskH1uv1rf9D0z5u8hiMBleECnFK
l/lhoVaNyKmnV6QP32VQtIJH/iHfL0ZjDJlNYreRBwZboi4FtxXi+gB8vc9VW1Rlk8X6qV2BWOwl
PRd78c11ut1iFT2Ey8r2d+kv5gDxm7ME3gh3eNyQQGxJGhGvUd2cD7VB6t1ToxgBeB8xCMFbHtSn
+1Z6440oFMobCbGbJx24QU+J4bz8sQOnPk580iTXu2gyjucHfLw5DEhRPVy6I4oacwOFYcv7YtwG
aQQKtKZo48MJDE66a6giDsWe6yT3BM7i0uA+dSc9u2/8WlKMMDDdF/3IrHQn5nXlUdHbj+4rtNIR
DmhMkriGdAfekxtF8M7cytsGrYUh87rdo0bn3Kz4H+V+cchekGtjRWo3pyJgoQ/grkDjByFhuoZV
ukIZfdn3z4nsxJxRmWANk/BgjmJ7u3AqRqwxo4WgzwK1FIwbY6XoFCOKpvWiSwP/nOLxV8OzjoQn
KxdzTN//dANJTwTYJDF2E54Uxn0tVpm5auFVfnz2QGC0VH+VSOC8+C8cPMoOhMy/lJ8946nsRjQK
kVrIXnQ9DFvw4rPwmeL5+AWDuapdCvJAFk/izSlFAVGKInd94fEeRAvIjB3lhKBalFb31+/GjikM
ykcNYovhPhGEaY+6jdTB/a/fmhf1eeqgBRE8OL8kfN6/ZAcUilvaIVJXzSvqlBRknUIUKrKcB/nF
V+ZFQVKnW+tKrleNgOzsH91TLKKhUnm0FzVG9f58dCWGA7m5I1BoZA8nrkrn21EriYCgA0QfsHsM
GwfF3uNeP8qskXRzWKABw9GNBmrSR3mNJYiNXgiViL3CzFGUN4Ic+nPASNcVhzFEzPYLYjjX64iz
GcERHCMOS/QCXaMlySgXRdfL59foA8IFJ9+JX9Jn9bP9iF7uq8lt8h/NRigjIJwXKJYFk8c1lpSP
TcVHinzedibG+nor9GqO6KD0wbvdm2/V5eMDWVE8O7A61G5t+RqYuhGBKyiNal+SUagfqaimDD+8
tc8wsdso50o6vHJfS8fLKWZXjSJA9vk5X/9w19FS33BrkKDZrJ60b8d6s23/LSVKBa/B0I7gB4KP
pWzLFZ+Z7YN2kjykuetNsFMxl709qK71551+iJYnO4jaymvYOBv1kQ+xkNGzdBFRkRrYwqO25/Yo
97Tva8vN+UlBUW5Rz4tYCKG0Z6t4XLfPHOtywPo+5RI1oW+i2hXks/iIeUehaPnHIbGa0fQwNrDC
SCn0cWzUz3Gw5YDlL2eMDuYNDli8xpA5WpQ+5hLX9V7qK+dyxxna1t3VtvsAPVlWWxZZxW00TFKL
v7HoqosQnVuFqrjymV/2u9AyPjE8rrSzHatt5Ka0BLpxBUSpZOUHo8wFmnzWzuXFkUA7vuXf5GO6
RUEY+EMls3xC8SYKdI8Vq39r5gC6xqb0si16aZATXT6DHcrbusejMS65d2U5ggXd8w0m4IxDuZKV
Us7C170ILGcyGqRGDBMGZeuSjA6+bwG3uXBqRSkVTXLMHyt6TkZ9c7hOj8Ueb8WuVWJBJbN98jfN
C4s7+TYWuV5H6jRAoV2JXjwo5mKZGbveZtj0rY9UcBdHrQUIdQQFhPnUPgV6nJBQWTvnr/yX5qD3
RLO5CjPSY8Q+qKDzWaHJjZUj9wrCc9QC4YxDTyYVJpSS5JfSIProGODxfII+AcYj0e2bKkHAjQK3
TR10RDRVS8L1gR60MpqY1vKm3/WoVqt24JK1WcUQty9CFBK1eK5UDFokK/6ldLgVt8IE5E2xL1dg
1bHdlfAYrFEbvimZGSny2aujhoKldD3iw6DpRsB2G/8YrGQzPQqPb2imWS8cbs1Q+ZvrCwVGqXzq
NyPHoWzhEh0uXmTI5xHEj+G+WLGqV2ZU8XrfKFUvRN5zMQHEv3CrxVJzvI37U7GVjYCKQp/J8Hxj
V5RYlBp2yULy4xRiBYcH4SVFncE/y0OFqGrb63I1Sv4l3OW7eqduvFW/kpbuA/dYrENG58Wts4dA
pCiUlL8idKS1HnmeTI3UMrhkNmqfUTUfW8q23apWtB5Nwi5LqPI71M08/7GCkPmEqNdHmzzoi+jo
uMkwx8vNxfDbCLyTgjxW/KUt5S2rhmrGsK+RqD2Te1BmxS2QaqtFoTfaAuwXya62GcspEp2+NrBr
IGrn/C4L3JGIBJZ87/DeHj+dhaXsB8c/eW9IDbIin1sbu8ajwvB8CEcur4E3wF8RVtPGaSwkJoQ/
N2YA4b0DVL2kFZMmNQjiRC4wrypELWZDulaFw+JBsH28UrFm69wW1yjXUFRElQUoA0FmO7wUdrmL
ncKMrfcWA4qTVWD3qy43hqP4sHgo1orJY8jwcOo/fxZ4ymZcS1m/Q6UuAWGC8t6ixu/owLgvwDLq
3eIRKU/eHOzUwQv+Mlh3TvMarePn8KAvyaTZyNHWTKUi2nmjVL/XXqWiMX9RLBA+4IdgHoyFZ7rK
5E71y+dbaJT7EjOsXNu1WQWpt6lQ7ALK1UEtixHIoLikTCZKxKxVOmhW66ilIe18c9xijvvC4h+K
Xf2xMcPHfF+8CCzqoVv3eo1LWVACciUUwAHX+5BRVSYKyKizukqJBtELOpWNspo+9wNSakeshkPl
zA/Vcs+J88ejAJDNxdgvkAuBihzlyzQffe4KedkM6DDhl/LGXfIbDIvDi0HlBHimaJbuslqWK2Ez
olxOdTJUoXcrFvPt7ZUBvwFtwSRKQ4kefg+WYpLt6MbFIlO7PLk0X9UBRXrmzlsXn8JTuBeODHc+
4/vA4EsIo0BUTVpqrqHwmojG0zFJLyWoD0ZLwJm1WKuYyJoa+gaZ4RWzDIL8eGofQe0ug3sV2VkQ
f1HnfgrWMRD4pemlMgpcXz1bN4/2B6mDPLKOkFnhkHYmty8yzJoKZhStLfLazdJLZB5Z1+PbTQKl
O2jKURlLKkjxCHm9clEX5f0o9hGqOy3QHQ4YImLZZ3Tqo0bm/ibdaD5BQvocLAdINKA74RqpcBdt
XIxjdIkMSxuc1kTWtSS8E/dhbq87wAHFCB77CS8c2LWucXi5TLtEF2I0MKFQ7SBZFZotMCrXDg8f
8ioGEYbBQLzRBQqR0j61bdqx9cQYjYf5bh9Im6Qzwb9qFqND+CPcE/Mp7ObsJWORcBSiAACtb+DG
vZZRyBfuIARJguoqzZA3e1QYrWt7uFj3JbtxiBQMJVis+UNSNzEs2Eye3s5frJz1bXBEAVAet9Jz
P/ZyALhLbVsbu4Nkh4b5568ZFAzldHmtHfO8InKgVzKE6i2Mg48MIePYvs0fUDhU+KAEo1vpCbal
dnoHIjmOZ8jrheGZ2iZEjd/93ZmzXQzHQoEj6bHFKy1lUW3JL8pAInCge6nX4q/KAn8PBimzWORu
8hRErgkQpW5+P4ZDlwfJ5bUw0L+FetPEYaja7UWKYIBSGI9cuAxAq69VGmUuuJYOGTCcByzbehft
zo/MWHLGVK9QyC11ciaFi6JAFQFQwCsoGI6wQukqcp1PaJP9ery/PXOLhmQWXpngulHVQilDLyzQ
DxB46YXzjdesR+VM6Bmr1X2QGadK+PsUlI8R0neaoyIrdamQpQZng+G+Sw8puOf4emlWrIvanMOZ
4pB1nawbir05jkuB8zq6hr43vEsdG5szk1x6btGmOJRKZ7HUS3oAHPdRBFeQ+oBLoM1QNeK1ro5u
aNoUg9JmufAx+UOt08vWJZNE4589qwFv1jKnEJRf4yota/WmwnLFa6SMTM7m3iXzzHg2nTvqriQh
qznZFX6sJSUQIEmI/gOn3ClGulhr5UlOUWH9xEqCzZ0GU6EohRYE8JkPFYRKjOgjCgyTVe9OFv7O
xtA1kLGcCmoJorBLvZatcMPY9lnvPPn9dCNqnsqk1h6fVzdubii2ahxKc/VzQJt88XLfLFkKQL+f
a6XqtaWPtt7BbEzNSDacWVjJTkCXADP4Zdgmzaym93zbZm1J9gWBgCOGRuQEDmcxtI1hmnQYGnZq
z5UjlA3T9s4tKQQ0A8tjbRJLByjjzOJ+6IYIC1d8hY68/qVv1zr4IuzoPKzErbj1rOf7W8USi4px
upBTvHwAoBWcfiW7zYolEsNsaNatzI15V+IB8CqjBF7+BC3D+r4ILATKDXR5wTUjD8Nc7Lej0xso
f2HZPuOcoQ8zX/ZGdFVj8zvULhbL0kaTl28wTszZGOC3haLQ69qfDU3MiVrVEk0ezHZXGMPPztms
FmgN+Xl/yRjOAO2v11ClN8pJKcFo0JoQ6o87+wl8rZ0hv1Q+mlJYBS6zge5UMiruaKTKE3iOuDbH
UhZ4rM7B4hBvcpO1hHMBzhSIOqg90RNcL/92BgpoXRZm6YyWsiq3MmZnmmZsMtaRrNP/9tko4Lle
R69ayFkpEfOJjHfMDQaP0O4pemAZ0f0z+2aMTu0WYVcPWD/M05DXFfg6VgxB7ntR1FVfC8J3fC8G
JXQP98X6vDj6W9M2F6y+GKYiEFueHNlpXtUdJ0AQ/svAnO7RNMlMdZYXve8RMH3sGqVNJQGjehBG
dSbSPwsTT9IPvhlgBGH7kYISRftqdtwytVkXunlc8jqHlALmblGLGHll73GcD++Nrp99RZpenu/v
07wj+o1ArV+iBB3PZ3F6Ec7ZCYPPNxISWOHyPghLDGr5hELpSt4FCHRaP3XOSjr+GwAVSvFqHyB5
AYBkNGL0Qi0+w6f7CP9D0f5bKDqFjLHDYzcMgNh3IPcyx4MtpfYGE48Yt1CyFrcO4DcO5Uhdv0Vc
lUYpcgT8M0joH55im2GbjD2nO0Chawu5qKFVHUiz0P3z0tubfM8A+R8h229BKM8Z5q0ylFoIF4O2
2gQP8pwRLSsrPMQrlnkSb39vzSinGXdlIiU1robhbgsWVGchgZTobdyn5oqVnJp3nL+louIpoajb
LlQC5Ck3rxhAfmaIcvtS8X2Z+v19yuJTvQqEssHeCNVGMwTREhRDOHCHyuKNxCkN0AX51ukU/QpM
rTdERFcMhzCv6CC9RkcFngt4mvZWVFol9xuSHgULVb8WDG2FBxL0Vpiss45owM22TZAot4CC0ibO
FWSZxV8F2J+R0vHBEbXt9+jLZQTb81e7CRblIbQkjZOghVQD6rA8s9t9mHa82nw9S4hSRIbuzwbd
v8Hoynrkxrox5QDmr/2zWTj3XdGsN518nfIQi0LPXDiI9PJMevhOyef5/vdn3QNSoaQzAPO26Jlu
BeoZFDAN4+TuLStZYcxiYiCyug9C9vZm7ycg1H7kORh6hR5xzmKJg3T5hCKkf0OQqOC35FAT53sI
sf1X0DRCteolv2KEh7Mb/VsKejYtWkT/X9R7Wj4yNHZ2lyefpiJccQjw9lxhgcRnUEttMJp8xdhn
FoKELZqETnmd6xHqZ+HK8B5Y22f39I8iUG7ZxcvcgtMBEB9bNITbzCv0vK+aLBLljdE81Q2+BlVt
7OT0IzOPYLjclSZDDoauftPPTRYq1ksJSEAZHl9/6B+IMH/+kzHQLtcH+4XQiADwL2jpXmKYd7m8
jzB7bE0WinK1w1AnmYKXnEu89p7AMMJMN8/eWyYAlD0vspwrYnJPkpfPpSVt0UMJnxGAzeOfBKFd
qyZ3YxgVMIvi4BnRBVOy/zz+Qh00mNZlCd2sGv3clRQuLhS1lCFswc08MwfHSD2WRs0FR1co1DGf
o2pdxz8ZHpwk54dgrKN1j6eagRXez9j4FQ75/4nqClmR9jyRBvf/NVmwgaW7M5qFDmSMGwZPD64o
dOVPJEupD7K2DDdxBwxKIPorGFt+W1WNWsEpBLVYI8aYLAQOEO475jQ9P+RO9ZRjZpLwbEY/fYNh
7TPH3xUatWR6ngljnavZ5dXdO3xhymieaRH9lL/uazILhzJJsAl3dVwRHNTFYIzPwXQPrIsXC4Oy
SpwhnKK2WLnBVJeYy4gTHfU+aEi/3Jdl5hycrhmdaY5qrdMigmOVrZG1zGTCjHcBCQMuwKh+QIEA
T62VXneCwI1Yq+C5A93HYh2sMWcpRGaJZf5ziawrKGrJXK5Tw0wElIKybA2XFscH4yE0wLcHg39h
JXxmd+i3ZN8n3MRAq1BqopBIphi6w5mteYicL8bxMu9tJiBUxAjSkr5peoBERrjeDvZ4QJ7kiREL
MVGoiGVQal3zeaAUtrzcR9vC9J6Er6fhhQHEWjIqbsGsmgjVCt9L1nwIK/Vsp+9f9/X5lm4F035A
LwMmU9S/gB6OCl2yTujKTpPJFdndR4d8PWySg7u8uFawD/aoSNi99c/DLrNQjmDfx56JNjCoG7xn
6PxGvQ9tS22aonO/FHADFKx8OyrGU2BZ/wZB6UOr4Xon6R3JC4umo+4+zqyCqbnI7EoKShkkTlQH
sebTS1YarwX4gyXPSBXkgx9ZXURzFnsFRelDU8vZQi0hTWWH6zw2X9HHXZpFbJK3B23NYqaZ8XVX
cJRq6L4otF4CuC3/qwsM4e3+3syZ0dX3Cf7EI4B4I65HtG9exge8dGulCY6W1Fg9ZyvxdB9qJji4
QqLO1QKv95InAGlYiua+Wi4+V/8GQB2lcqSUoaSO5CGFN3+A94shwIwnuBKAOhZ6UMCnaQhTQXp0
LdtlbHysvhjhAMscyW+YbEfRBWLXRFDkALWyztDYg7Ri5VzubwSYEa4xysgt1UwDRvO1z5aylT+7
f8rbQtqA/nMqGDN9jRBJmDru8tgJ9wkMJ5dON8zMMhnnDEsMyubdQm2FRQExti2S1U/dn7b+UjJQ
dh4LVQ8CMrwoZMY+MELrpNsRa4IXSwTKuBs5T72+GpD74PEwF1uF1TLK9mbi5audoMzb5TC3S4iJ
+wg2ugmOC+bsTbKXVGrlCoEy6z4KKtF1gcBt+c2evBygY7V3nsCIxqhZv28bmDB6rVU88tRjpWFH
isJYGKaH1/hixfTvMy9JV/JQVp5nGJ8d1diTV9wvRJO3NbPYac8bRlhx36+DxvxaGIwiyKRUhjCX
dW2wAnHGStFhHixT1sMYH+dbC2ToGNmyrwtmQpWxUt9Hy8RXZUkiV50Pf9iZkvNO6qFVIziGrCvf
fbcLxsrrlXJlzVfcDAqmGI7Dn82fmc1wurMImD8AEnswv8k38b66QHdTK8FINFQUZaOhPBrdT0YU
JJHfeWMoExRqx6tUGgNPF2EoK82wqnhV4Abu1CBCASVNBkK92myXPOpbMwQW0UFdrmq00DQvX/YH
/7Bh5RJnXc/vX0OrCOLRQOJ4yBwZ2XthvaFRh7Gqs0o4QaAOgUzMMq9wgVDXhm5yx20Hc71/4s96
twkEpRpRW+apmALiGdumAiVzjfsILCGoUyDEAwkn19DxuLScwFjsfEy0NxmqwdC/79eEiSHFjV+I
XQcQxfBbo7JbS39wQs3KLveFYeFQh4HcLKqgqLFcg/lejo5ulqNpK0/3QVgrRp0HZb8IKhW7ctmW
Owf1eVb5XJr3IVi6Sx0EQdv1UdYBQntw2m24Ynk2lloRESf7UalaphcV9qPOMHqkBrfO+b4ALADK
FejpiLdd+P/LeH5VMCCEWVs865p/G8b3hXMigRz2fpT4uFCC3WqtG6/RoTfwtBdvPOe+JIyt+Oa/
mgA1vZTXsJD0kn5mxgMsPfjJsPFbMn8SiE1koYy84ppGbQTsdmHXoGDlTQVvK+CbxWNrgE6RtjS1
R7s0zj9ZBeEMTRYp21dkvwH7EnYpMQSrCo2XTWcoP++vH8Mkad6oYSzyIS+AEa47e/H8KSzBgP3r
3/zL9yvwZJP6RaPnoP0kB7WSodkarLVv5eEfQSi7l9xiiNEuCbsvnuHADskazLgmq0Rl7mX1Shso
24ei1ENLFM7q9WXTIIW1ri/Fa+TIP7byigX3vcd3Dm36dTKs3LZrKyjfa7sTVDvY7S+DnR+jHj1D
/UZ6Ns2+tyCnENlfXGb+ZWZjov2UqwgbL1bEED8A5aHeCs3r54Vx1qzF39zYfsPQz5dy23epTw7r
V365Hb4LNQbPyn7c1/b5PM0EhooJRl9L88LF7vU4GlAL9vPDNdMlw6bmMvhTHfmOxCb6juFe6aD5
WDPUU3a24lvuwkIqDY8rvrjHRE14D1bPJ1MyylkEbqBlA7Exq06NLDQ+kEcLnBXoBf9xCeXrw8nv
wmKQAywhbqXJU7B8+UhN7cjKqDF8H/0uFfOcqyWC8l32CjLwdWuzWimZK0Y5DLSZ9YnSA2KfrBwn
/Jli3hqLlXRWDHDVkuoSzEf57mCfaALGRBY9prEgUgB30lu2Fmx1FfyN45tgUBaaR4HKCTEwStGK
QGEkbOTXYctKos4eFL9Rbk70ArMrGlElsVv4Jj2iFp0UvGoMWebTgRMYykDVRZeMGuK3izWY/lHH
wEnMuNzUB8ahfjO6Cw2EIBn5b2O+WaImGwPiwoVXZ8CJ8iWmPrxjBC3YAgzTBrHJenOoLttwzTmL
TWVgshosFj1L7IJlYpM3zn3yIyibzUDgouYBEVbMtt5jo6PCCmfIi29wy8RinSXzCj+Boyx39N28
5wYoynYvlqjuFVpSKCIuGZkFJg4V5gdJ1iVZpZGrXYLle20tbzN+fd33QwzLogmoy6SNA48HCFqx
iuet2Bm4GaEh4z4K8QH3dog67YNe910waqEshcxA78Aa+lex/mRTiJwTRRzSxB+KliiiitGHfMDK
XrAkoLxDINZo8enw/R79EIeU+bRPot87K0Qf3OKiHoZIwQp9P1U6Pzw7WJsfIXtAJguI8gx+JyIr
xkEQ8rYvmg8jmY2TnkpmDTxDs+jTu+1VN3M9SJQYYOMyG8N/fG7QKMs9+EeQq/PLFi+jaF3RLvd1
jeFhaa5ObtGl5CmW3ML1M/fQXhYYM6H6rDnCs+KBJIDUu6HQmi7iQg9WCf+qw+k0z/U2Wj9F7Fm1
s9e/CQbZy6lSd0HEdR0wtuoy3fEbAROEB8n8+Lt75gI9rDrp0b/pChe1MAq8IMiwV88Yw+jwzxjA
qIDdg+U8Z++ZEyDKp6lt0lQFj6Fq8GigM0WHHKvUdq59BXwyv2Wh4hEvFUYhHiNSiiMgOh0wWfpX
b+Ist3yDlWWe1bUJFuXX+rofQIeMdWsj8wA2DtwgAswPYZ3m83rwWyTKuenjYsy1EDCvozXujupD
s3tkMs3POgadB3mDDm2WVcrDVe04xCGXkuf+1sk+ug/EpZjNOmSG7IgYEnPfSucjlN9wGpF5ottV
CGZnjs8xss0cneEZ7CLGEXO/XwWbccLNn6MTJMrjFXqqt6ECJB5U9g++JYOWOIFALGWY1e0JDmWt
fZ82nFQXKGcBHyaHc477i/5fXUOVAohESZs2/cjfdHIbdUkJdQMLjGqSuIOkm9nV3HOn3RSIWrLU
dXsV8zeImUaHAITRLcbH7H70RmGJn9CIaldcavNvNmqKSi0gz9WuPA5YQMkYXxPcK2sw/7XICbGA
5lR9CkQFjL3Qcv2QNNlFQ14wfpPNyjilxmiXh3xzZug5C4uKFuOQ99K6wJ7VDiK4wRaIVTkVhjLD
Vzj3webc0VQuyrsqQwMlVLFtLWG5wlj5t8wChyLLHbG0g/z/xHS1StJz1QcMBql+s4WBj+gB9KFQ
+dasbZBwe3CDTLIXFizlbFEnKmi1XhEHNWKCE9hsLPlDtlG/W9vxoX8XnlX2YIo5o54uKeV6oxgl
vFH9bQljZjTPg605mqO/dh++6eGhTFuYvGInR2a7zew5NkWm/HHQSv1CKSFuiVVGE5eZb8FmAs6n
fMkkZCBKSEefv7Fu6G6lJFbFWCaK44iE93DnCDvVTBTbGM4s7Zk7zKZYlG/BNTvkarSKQEnjn6Lt
GZ+d1azd7eN9W5g9YKY4lDfpuryr1Rg4VWz8SGzf+VXb6UEEs+cfD50nt+ApFOVP9DHKvS4D1OjI
eP7v0U2Gycqo/GMGN/OLJ8sKKDAxWZh+bo61ICj9aiCFfxreZDBZ2LBz3LhZA1nm1f4/nO8zdWLi
iHgVzmu+car3zhHsdPkXNYw65tmJOMfAPYiBC9dehFvIXB1rPdED9N+RNeP2ygebRJ/oE63bC9B/
4K0cQ1sxQ/Max+t0rvIk6HYNO3JS7M5RWT5Fzk+Gvs05+ikOJY8iVIPfasABC+VnZbRGsB4cfSng
8dezmAWnc4owQaM3qA9kOXFFoGEcifGj336OzxsWY8/3q8WdpaMrA0a3KwufuIUOTOyJgUljD62l
YkoertgPp9FycHs8emtZtvuvcLXR1ywK29lngqmYlBHHAS8mLY9fMLYbJds+bR+9Q4PRhYdujbBn
Yd7fw7kTZopG2bE7NpHGjUBT0PmORELzWn/cR5izqykCccQTu+rloYeSwql7H6hta31TW98HuJ0U
A180RaBiAE0c+FqpIENpiYRYZbRS1CJrhrJOjNe994jpYkbnHGXP6p9s62OTml8sLzV3NZ7+BCo+
aDhNHz2FhDzoeY+QSBWNLxYnIguDCga0IMHEDBLqNM/r3K7tD89iiTFbIjqVg/IcRZXWw0L5VgcN
wzcugRHYrtWi2uOJ3+rH+xvHEohyH37MC1lC3If04BCY3hzw8HAfg3zjjj3Tyefay9xqqHFOIREj
fshGAj57cJIyTniGjtNvyeIwikEfAKWD2vXQQN88fP2bIJRbSOW+WnAcFssKEGwakTmaESqWWHV9
s/4Ag1AWKljswDxN7Yke5kKWtRhg/i454zo6yqv7YtxybBJj/Q1AX4JzLkqFgAxjt1LfdtSNavYg
IsBQsswocaof0tJkcsgTF3OjBBNMKv4KpdgLtQLnbgQnlxkqGoZJdKlarck7ZvHwrzJSeyUWWV5G
CRYR8bNscpgUIT7FTmSql9b88DHAlydNlu2SoYXfJ+CtnKT3AzaMMe3kBJ242rbDiOZCxUx4ZBqt
8K0yfd7ILpuwN1iR5uxZjFmA/x+JWlFOhjMaJCApmKJo1A4GJPeZNS4bkdnSwoKiFrPT1KwXfJGc
UE5oRfvdhkzvZb6Cks/cWzvqIMTQyGCRSNizKlohXYvRQ7Ihfwq22Y0OSz9YWNSRiIA2zcMYIo1O
Cx7P0AetmWRWD48B2iRYOZrZN+XFZK+o47HqlDQBmyPaTcACJNnJTi9xEa+X5FaAkr1ttsJzlekv
GYZOVOB2QdGRBv5QMpSPEjLKNZ7jIwkZh4e1gwK0br/rUU/1N2+YSEf+B0NJx8tSDsI7meRtdKOR
DWGbv6s/WJbFEoY636MaFKmCB2FQ5VYY/itpEdy5hvYMzrv76zZ7YE3koU75hq+5sdJxDeHtxP4V
GztyqWJFfbM3xemqkaN54ilKPW+8gmyOFe/2qQUmWZy9ks1S9PnT5PfmUKeJ72oyp/qASY+W01uN
XT0Va/7cf3RGaJZW8xd1mxOp6BclLq4zLXNhV69jauSHHPWOKZN56NuL3ii2jOFZoKYk840oLytw
oKT0C2gcIVgTnNfAMp+bwIxW0sp3xAtq1dftKbZdlhLOasYEl/K5KAiQ1TwGbokc/3vxdCyOj/d1
j+z6PckoV5ujri9UKiBs3T1a0kx4WsYOsWSgnIKSlt5Q8ECQnNgSTryRLh9ZfWHE4q+lUDBnDd28
mFsHamY6ZSz/H9K+a8dxZNn2hw4BevOadHKUqiSVfSG6urroKRrRfv1drIs7TWVxK++ZPQNMNzCA
ghGZYTLMCjm4phdDbs7WmuWMps+799O3R3Bf2D9jxtvPpIStjM0QBqPUAPuidjKvc0xWWZAlCMql
dQDr7QIZgvg4PrC6J1m/TR2k2l8ztdHw25nJRKFfeIXcioa26YHBNYKCH5esY20BWMXeBXBRp8/T
8/0zWOhsv6VE2fUC1olrJxElZA182Y5socQn1SKOeTrm7vbdgg7Ylo0BOZvRt/ZdLr13mShL72Pu
L6laXADPee+eoifdzsw/gAn2rPZwDC0OUM7mKjrZZmOdVntsbjcDx1h/3pcA6xwpR4CNNjHfVvgI
54gMHsOX/TT/t9KlzH/T6gO2meLHe/KHpeULyeL5j/+YBdMbRamDQGnOz4nN7TO3+EgJQK/jJ4tj
4fPfV3t6KOy/EfiPVZ6i4I+VIk4Cf2AcJesrKXUvudr3oxJ3+b/+5YnyLFpox0Yy/MlUAeWXFXjf
v4AqvcBv4Pgs6gZ8tUIIYYxd/dzYp9/eEUrFOsEfNH263dhAZUokwTYNZzflXWuSr0rn9Wkg7sr+
+i8PgtKpQdPyluPBUk9Mxk9LrEOmVKov0BiYqPhtPBqSkiSPF3djH3YDOZrWY0N2q1/m56nZmq41
4V9tpNgqWVEd4xOoPOx9bfjOjPxnI/hje30UCmj3H8HP9r0hqIDGluP564qIxP4DpPT71Fhffqsh
/91vTbRmOtFLFzFuC3y4dWREzT9jpJtL+/2em/1yGNRCpUX4ZXTzkMRW9gowTzvC2rgksuhQvg/o
DReuTkHn1QEWBSHegTPfvXNgyyjlrIBT/7y1eXJ6XrGgaRgq/50imjEYJHUpZJM5QQ6GZU5YCkL3
zWp6X3TcZE+et63jhNY5RvkjJy/nNda0H8nKXivu5jkkJlA2PwdzE1isKs/3Qol7d5rSUV8W0/La
g79Xy/KOn4fDqiRv55I42wvJbNTeHQfgrxcTC6d8Cyj9gM4IiDUip2d+uY+9aZ/sjbw9pd6GPETW
8Ssmq/Xmz+rPnieu+SIRzwuxkGel2/dvtHg/IlXp9BFntDXm/OBRBefgW97aszp86rujrGpYE/Q4
Z45EdtjScTmwEs8MzaQTqPEo1Ng4gVPLTJt13b6hju6cB92xq3Zh3peTjbHOAfHWk6Rd0/44o5IT
EjTu5ljwaH1GcBEDgiwMrxHFMn83KHXDojIeQN8IqPc+5tYG/Y9UqCmXiPgYQNZa69fjS/Aor19d
z1qXpv5wJfbKNckJf6LhEtlw1bbxgaa7OsWujunKFeu2MpSRTtNwoaar7XToAKNhRNeLcbyBNzJW
a4to5ZIpXsVwCLJrprXIzXiVgIWa3au+wnQBZ9XMfWdL1mxOi7LHSohyKN+rLaxmhIWWv31yms7y
voos5E0UaU5lkubMdA1+lCW9qgAYwPSS40dmpr/QBMcEz1yYHLulQ9lmI9Xri6GAjoZu685+lz4q
oCkDKCwH5iOHTq4Q2XL76aty7jPIkiIVMDV1jMRk+i1F7Jt81+B7Tlr3L1C9b9mjIqQwNoYxKsCe
lfpEyoj/O8OlSKGB99lZDADR3ylhZ6fxvbfm9ryUUEsufq+351dPQM8v/EG14oBGHKKmVa2uaIoL
sIFKW6d/psG8kqHsSwZ1Tp26/0IhFUNUTtSb47Fe5/bnffYW30DTJAI/rTDEEipKjvzoJ9xgQME8
AxPm6ibGq/Fqj7aZP/2XlCifxmmS1EgxWLH853i0amuTWInVrKZtdMzdxpNcaBs5Y4t2REBCzKs2
AluFpZAOq3ME4q95NJsCiVTDYDlhMPezxDBdx3/ESHufRO7HIBPAXPo2rpS9a4rIHIab4HSfzkJz
wS0dKuUj+GHty5HRnoNtcVnJltQ6nF1skY0Xtxn2DKSeDx9vFmSD9atE3ZcaYSn4Qo3o9huoOxkC
xLoOp4Mc0MeW2NeVvhPsU/nxXwuVMsh+zHEYMMIhDoACRwsgEMGdJ33/L4axbhmiTHIsiqXRDt8M
TUAkGWblOgdLAlwmR5M23buWlFGOsNJzSHtwNK09MoB+0GLCCA3Q+6kBGusIYb4SEqEnnkmZdUEp
s5zzXIWNxJOeO0AfelAtzg1AUXi4f0GXrf9fPaDMSSyHORcGQQd/3TwnbgrouF8RsyC1MJl6e2KU
LWkk3QByPE5MfuxCE1M4uBquh+xbgSDTMH0nAlqU2/rm2yb1uHVwqFeskvACpwAOU2VRRGgC9DBK
oFk3FNWFwye0zmsN9IUKLWUnlvcRpgtBXZgbKpQ81cYYxwDr587PBgnNpCc9oLACUlsiai2pHTnB
afhgUl2wnjdUKfHKWSrJmYzL0jrfURdec4JNTN3ZMGF9FzRiRupHE2Xti1FQThqRER5DB4otWidW
b4XEInKbdP8fLKEvgwDoOeiaM7b5W+5Em+tKtstH4zg+pvo0G4JCplnAlV9WX9WjuNrBpuZk81S4
GExAb7+FsWCLXxnM7qmlOO1GALRFv2RDnk8nDFnzulmaBkpCH/7u4U+xfSlQ2iXqaiDcevCRfrqv
rEuWXBFQ5TdkdEVq2MR2G9vkCh8kcQxtHUw0Wfu73a+CGUB9jw79uMIzIpS7yLq4Q6EfREo72xt7
+dA8BRt1XbqKHT0mGJaYPNU+t1fb3unIV4O63lf+yFn424AOOtbzfikAv2Ga8ipGovRlreF7KscT
bV4mbm+3+yvqfKy5HaZ8KceScVrRqDVIWb47pdoALvd0Mt5Yb4pFUzSTMOVVeDRSpEoIMt5HsHnQ
cWU6wtq2uahCMxqUuRObki/lATSKB39X2bLziFcuI9hl8UEZu0QV4oC/+vBR8UNk/+bcCo+Uf+MJ
b86fMm7ozxTjigcnpV3bF7ux0V0Dp5uxt7UtBddzUnSnUhoIvQJ32AFGDbO8W2kb2Jq9vzjXp8Jj
8bWUFrghRhk5Y0STi8xBesJBeOVhSLy1RnRXsBx0cb/Lm8ELNqmlwp5Yb83azH8pq4vJmTtbkglM
m0/Mcr0JPQmtMSLGOnxnv1m1b/ctztJr6uYjKWMQ4xPV65VrMVbkb5SXYNtfiZIR1+a3gDRbYYMm
KH98lhjhjJxnBvHlO6xqEtrSsP1WpyTUq+qgXEJIaDC7X6/hBlPOV2uKwqJN56U6BoNGsxiJHZ3l
A1xCg/+bkG5rWKwlqEs5a8CQoSEc8YMu/lhyw4ucFHDYB4M4MG6RoxVI6eZW9qdcP/SrCM2fb8jN
n2Iib9E3bLHaQJdNIJrzNFmSAfzFUyYwlyrfCFu8IqTGTP5gXVC2xu1nDS0sqvOMCmX9gqRQhTyA
uHmz+uTM5A0JYRaS17KJnRGhbF+KIXZRj0EELvpZRVtjhMdPd+bJ4/3Ls/AQV4CJ/I/IKPvX8CVf
yQXoACXtKJ4kPHhW9yksW4sZCcr8jVWmZ9fpesJbtIc/b+nqYn0xaCw8A27YoIyfpGAYospBYzDT
T2FVbNtN/WnGLgu5dVHV/vLyfWyzLFcQtoBs+L5huN39mjuqTov0yH1ull7Dc26+7/mMihrGGsdF
4KZ3JMe5ANr7PdpPw0apdc2IflCdac2fsTYFexNB2xnJEyZ9Kn4SxlqqUhl69PwuZKawjc5nhJac
2TgwoA+XdYF6u/RgYIY29xjGjKXD35nTOe9ZGPO5DtrlQN7PBhA6I9Mn6ABkXctJg37Eb7OjpIwF
zwcaoA5hsl+tyPY8cSPty1fESgpWzP9/PFQnI3yPHG019Gs6qhXOtCjIy5vwHJOt4KzYTaHT7/yk
I2FlLjLL6s/MctGGYuvDNxsEkzQ575SWApjIywNwHGLgnZcPzA0B/8FY/aVJiTIp4yYLdNBE8SYP
YaqwuzdyvjrGkS2VYaAXmiRjtzKcy3eFa3Y3IpmP8qZIOmSyMSXsPxuJKW0v5hXvON1JV+bb9CwX
CWfJSBYpz5X7ad3XzOVXzewLqFOUsRv7Okphd37tcwJQoGDTbg27/G7Qjwm/zT19D0Qp7BHMXebz
dVK7n0f7l33KJwyGJHN9AuJ9g3GvdU78nU1a2z7dZ3Kp9Qc9YpqqyFjjhSX0FJNRHDZSqFQdfI+8
AdZvBFuHsVizz7FZxItW8qYkymhdX5qY1GfsxNkWJdw5HwP2SX1JTvjvqmDV9xe97uyjKOZRfdNG
NW0RqGMDQZqY8vkJ0L31y33el6+yLkhozBVkSaBR2wNFz6MUUODnYTOiuPdmPjFrP4saqiM84nkV
XZL04k4f8MZ96PcTJ/mr+r6VH9ODuu6PfUZybJ57f2Q1Gy2llRQM10k4TuRyZY060Asm4RTOT7tz
9JU8T1vUpmR/ZO6cl997FNYConnC42hiHXLoFjHrNT7FvvS1BTwYil26iJ3h9Gqa4cJf+pjPOoQY
A/pCq3NiA31qx2MVWe+eWDNPC1NiCpj9S44KN6KLUER6UnYYHAfKc7l3eoDx+mSwTM5VWMAmixGv
KKq8qmga1IVuqQzyqitzHfelsnonPl8zM9BMFdTSlW3u3t5GvD4ubzxmqxhOeqF5HXzOKFNR/9Uf
/UvU1t3/Bbj13Xg3pdKw0O1TdERSItHLCBWXNHBOkIoKgkHyL1wDVkOfeNIuJUpKeOfKCH6W+ULu
RtK06RhV6vxq8RJJxXRZcVM1J9kEJPD++JhtfQtMfpWW/wYfC5KExvOGqhqKqlHBYxhxkjbEYEwB
rtLuaKCtsDf3HDNZvayHfwnpUxQ78196Vw3jdZLgMxBI0ar8mhDZNpz8JABjcyNjya21/yVuC7PJ
SbwxHq4eK2W4+FCd8Uq/FaVWbBO+xCdsJ9zNdt39Kb3iJd+Obrb+hWkLrCJd2bG9il1/z8rLTSf3
wxDIqoqZB0ETfwC3jakvpmkxIENRTknI0G6YDTQLQ1Q4yxkN6ixlPcUq3gtoeNeHPDGn1NQGbtl9
QpqXoGeHs1gZpOUL+5ckXZPzhbLohm7sUPlWthne3qvEM+wHAIuGHmcJ6/KDtV36Owi+I0m6LOf7
STH4MVyINa3fqB+xXRHYGBjJwa1hD00vGnBFwkIrRZUNWadkyo9pCzRtGQ5r7US8mVsY01cP3e76
Hm8GRq5sMf5H6eH/EaMNqt9kmDOuQexZQ+oKxWgBawZEDNCnrDhnWYozUpRBM5p0ULtMRLbC0cgh
Fm1A3aI7In28ohNDiZlNv4vBxZy3SdAz/c/yMksAbj3lzWIBaVNYGWByEA5vAUYYsxRjiIo6bX+R
dE1UqWgpwXN4yAxlijEwd4smqilM7c3forUKbXY3wTJnGDVGlIHpegzw33I2GfNA0+Me3eICuqJQ
N5LMzZWZeV7KVkw7wlDQN7CMSKN8Q9xLI8+h0niOsLVn3NcPzBTSUoyNKyHxkiygjUSh74TU8UlW
QJkrK/vyWs5U1wWwiW2z+NN6PBP4c8kkzslRN2LM5a7i5G66glNs5J1zjO9r9suU6tbtrxPSdcxn
xJIQ5zSp19rgK32Nl2+HPXvIYB0wuX8BFrK6zjBot0usiwX/s1JY47OLzm9OlgpC86LJonEE2Qtw
3zApdsBwlQSoB7mDg5etyTrzqw5dXOX2sq2s2LvYKFwxHnBLMcz0rEHji6ph3Rxlyi5K42d6zU91
3I/U0uzR/JW6LIzpxVfijMq3tsz0PI8RJgWl1EEbSvJx4Aiy4ibWWlzJ9ZTs4q1WslI2i05oTpJS
wMtVTDHODcYGW/4zni3n3Wp3shU8tK68Sn6HNsPALPmEOT1KT3ou59G+BnpeASzyqDD/jPsEi+GQ
Y59CtE9W4m0xi6gAtUPWgEemo6R/a2GCqxr5oQy/YMEL1cfLxreQ1T6q25jZO7RkPOekKCvTtAMn
YEPzVD6c1hcPJfEt1FWR+8ptqz5xa5RLWfKczof26HOa1MXky7GP0Pw4xaC82ewD+3djjSga58zC
5aLbm4IkXRJ1XYM4byWp1I1+MWIfISCqKQFp9iG6nEUnMEO7euzdr/s3ZanteLKj/5CjbsqVH/lc
LUGumwbMe+KpKcnQG2JLpvDM72zxbV9hk0RFzJ1m2k9T3ghrqhMLNdL7X/Ld8/VDxrMvoYzt5XLJ
lW7gcGd1zXrX/ySPhtP75KgVW/Pp6/pr2Jn/H3W5RRM/o0qZWyNtrm1WgKoVHJ2M1KsJT0S0w5y0
X0SKTbHFqF/oaYwJj0VLNyNLRQBIIYdJXYMsoFpy4vKOjpxMwYIqlaevvydTSi1r7L+r2wpkWisZ
zXzNb7SGBHukN3+19gToqBw61HqOkyKNRDO198jNPPF1zzvum/EL89YuKnRm+8U7nbV/4x3JfGRB
1yxGJ7iDyAmIKqIilTp4P82SJOeDKTppkaIEWJfd4l0eMAFXmJSow458oPQWAyiNjtWjwT4lycPV
TBxWfLdoLmYcUc5Uk7GRw4+j/txU5L1dF1uZ1BFB5+HqX4ALQXQzUtRFkoa6KZQULKnYYtjsG2/c
Gy4aOOA3yX0FXUymgBKC/yl1rdM23sgxBSNquEzFztNHwEPURwEFQ+9BG8jF+dJXqKLW63hbed2K
ERgsaqmqiugW1WUeuQDKKAaIa/sWpK9Osxmt9ErKdWZ93meQRYSyvLLhAyO0gikUN75rbFOCOkDG
YGQ6jh8KOWOEuuujUWGqvAGN0i4+pY1gSixXtVRrgxL9Iyrqjl9HQ6zSKygoxCqP6OTBLe/t3k2c
+9JajmlmhKhL7hdSLacSCOmuIqJ3fciRGDHfRDSBNlbzMkXIrFTpYvYQ7ybYCBQa8NalvFUGOIgE
iJeTtwK8vP+lRCR8S+yH9FdebDPr3z1C5wQpaYaGLCV5G/bn14+gJ8AvlC1USLtVveof7stzMe6f
sUaJ08iR2NdjA45IeYmwm+rom/X/HpQUpmJGgzYWGGCXr5Ol5b+SpxB7sIDq3GwDi2No0mKaYE6I
8jtZXInXcYDYoq/XzM6ddQl0X+QJtgx1WrboGqCQBX66DxrF0YCuYD/3Lz1e0sk+WB008yU7Y7Dh
/tksm74ZGYqfVgrka6yDTKMQPTSVFFn6i6ueX5LPq5291hxRdzvsCm1dbvNlhKTc/u/3O+LoZl8w
Ga/Zo6UdKzGoFHxBjDANeeTaEVydAErrPqfLJzejQ0W66MsrrnpZTAINzdjxH3RLXr+lj93qXzTt
zjmibTrAT2LJr0HpYgf70Dz6qwTzk6ywcjHQ+ssPnVEdL2kcNxWoSKfwrCJlVVq8w4TmXzZMMzKU
YeJDP8bWYpDx/0gHgI+62R/DxgoUh3tM7cJDtpFxTpOj+OFIZgQpR3LJijpQMxBsp+zYxbuuAlfa
7NFSut6yMEdZMqSMIJ/wndAEoGWsEmCp9kSxd/Irz2CJRYUygEqEPc3apMqixzWoaQaEP2meDmwt
huiW/LwqK6IC7B1U3b7nS2eqlCtjm/Jh1qPiFWzbh+JgFFaMCobmCja22flERXVmq/tm+P6vwrUZ
bRrpRdMVTAumoO2kh/Dghw+t3bzw04vVZybLpmOhr8icFnUnr76Wp0aNdNzly/e2lmp2LmqJwBTs
7Su6T41HhlyXYps5PepKDjz2X6KJu5+KbYH9Gtmcya+Vx3yb+nhPoj70dfFN1jTwYhiiTvVTFC95
HtHprWEsdT9q4nQyzUfPwQpf2TxiJ2ZroqP79MWx7s5SdDWnRvmbSMoSAYiN/Tm1hn2BPmI3wAtp
Mw4sV72k33NClMepLkGcqGreny1ptCpbJOhFWX35tgpMTca5Tffgxz2ZSZByLVgMUwlRDZ5e850G
EHH5l5Qh4dfarAvC4onyLYkahZ0wCW8LmMv2RdtG6+v7CqOrDTOZv2RMZuL7Hq2d63gQCEMxgFTw
HJTAQOcsZr1wMY84p0G9F4Y6TKO0A43nznzdJvt3CU2vVvQEjOmCmCe8rp/vn9R37ufOScmURo+B
DpTkFtZje6jNxP74KMkaICxSaJ9lKx7sZmfy21NgrczeMwGw/aisP5kJ6kmh7n0EpeZ+mCWSL0yn
6BVOEpjBuh+IuVoFzueqZTXbLcYjcyFTvqcqK6lqRrA8mK+AUT6oloqaU4wyM6v4yroylCFR/PTK
lyUoJcSK9kjOYsL9k1VkXdjChAhcm4oj6JPCW5YyIHpXpGlZCdBr+df1kIp289Z+qETc4b10lNBA
v7JO9eFkdls8rZ0BhQbIlZWfWDzC2UdQxuXaV8JFC/ERz5ZX7cIHwXGaXyVp18eXDC0SLKi7xZzm
nGnKwiSXtqq1GPQK6xnI+qVZ/t6b5iOLr0XHrktAz8JsiaLQss2GoZYKLDjDosKzZndrgCWwhh6W
3c2MBiW6Iomj4ZJONLJfmYaBbcNWrZ3wtMHEvXeJTdazcDGFhx0p/zBFyc64GlXPRyDIv79rRNwk
AeqFx+NxJKUZbDL3sD6HVhlYxaY8fa0eLx+PqCGaTyZwnls7QIOUeXqE7WNd5InPH1Zg9lmULU8T
vVTTUobTUN1+O6zvW7rFesKMa7pGk4YXRcsK/LxYkcCVTxtsY358ZHjzRY3/y8O37Zk5iazVhLLS
QcTKSlO2KuAw4VYyOFkSFKacNUEzFFkCpORtfIJuPV1PscTi/Lp951Xz0hHJNh8N66sw0z8Wc0Bw
0UfM6VEH4/PSpW4lH0y9DphANhDQPmPOwFof10fNfLBf3pCuMxUzXW2u7kCynKyCAzA5Pu/z/R3J
0hdEw4QX5pNFSdFk6jsuiV+qud4N59dXtNKMwL8HLPO4wkBSD/gUsiP2rxgzQ617QuLb/QpQTASK
GUP6rK+gMQ9bsWxqFWUFDClJqhsRDaPzf46ZGTqGLT+4gNM48S9f1Xvy26yw8e6rw8rssbVZnamL
vbEzaShUrNBcw7Yp2x7SsDxsbyOHZAOIapngUzjeBDwKtukCThj/fqVeR/rWZolC+Bmeq+juEwEs
qMnTCCnlt7tYDVvZv3ZnLiTpTty0u8yWsaJiG+2utoEHwdUVMfPHytn9VLJbspQD99WqHTsFZBXi
4wD09U4nKXtX2k81AxldVXikplUVuAK3apZpsejzGiqeU18hB/yhTcUTaS8e0LT1lZtPrXdCzfrl
/iX/6XBuiVIi5SWpVX1NQMbYLZ9qxz+cEJas7tNYkp8syqKB/mFd/4HaiYUMHaeW2iS/wU7s0FJc
zCxhcvQ+mYVAC+3oMzrUDU2za1SXBeg05tWJ0N1XvQjYKFxgaRErefHdonxrG25pUYclJIMWGxfQ
6jb57mxk5FCi+qhZYWJL61coxgaYhtidbTZb3bxa6kbEEij7cly7QWjFv0YMAmKNerQz7Ni3tMcO
MGIKxtdhTTyL+WSfLui9j6UOuekTOR0a1Jslkq5L28OSOs0W1yrZFK5vMo5h6UbNT4HSlooflRTN
EdNpTzbTw6ZZJkM/33u30qcCXT9uRoOTIf3pnDuMPwdAU9BMzuOA0/K/z7/dEqPi3VIbyrDrvqU3
bSvf+g6WHNWMgHbJtM2lNhmHmSOHp7mg+QlESk9wUTZklSiXdRDFeAzdixp+6fb306C7dkP2Xa09
BH/sX1/19vm++rEoUGJqaqwpTXpQQBe2HVvFSp8gXixW1LYQiU/H8ZcTSlJDo2oVB3jVs+IcXlMT
rtnR39rnzGEGypO9+Kk2fylRcU/gY0ahT785OkRuDHwLRBqYdmY3lS4r6F9Kk2xnp1/zfCwZJSjV
dgy0MgTGHZFPKvBIMGIWWOWWNUi5UHW4kSKdxRvKrFBiA1J8rh9L9NaY++wQWOb9K7EQA99SoSxy
HMpJa6io1ihYovURWvybjx3EaMHQrIThyJgcURYZG3lD3p9OCwgaNpZaDJ9Th/Xq30kOL98J+IeX
RZ4ypirPBbWCnRN4Cb4Hj/DPBaaDOCvhCavDYuGlBvHNSFGmtMt7rUyEb1LIHGBOL3zxrdjh9gHG
kN2sRssX48AWr/yMImUmajUQgyJH1Ste99ZH4vWbES0rgQM0tvuUFq3FjBBlLTS/zms5Qaa1tF97
jWBPVmqyupgnS/BDf2c0aEvBtVUUG0mPUutrCm1KNwxxsZigDIRyESvNL5Dh3KbTAjySrFG9YHVu
LYBw3N4CyjgI0qg0XANR5a8Vmjjfw5NXm+iGQbQB7I8NbwpYtlMBOq9AA4z4Kb9N8yGyozv2m9rg
L9iq+ZCsN8q6CxiHOPF3R8D0E7cR1PBSlrgtnrwZ8cjFDhkmpOMCVuYN+/QT1+ivzTWTQeS5zYn3
7pspYhbMUFqe/uDLGKTgSWjvN0eCQU6Xx26TP6nLVHrGSX8bupmBBiionybGtyEzCO8B8wvQB8Xq
LVvvn8zLGmCBR1ZkvkASGSCAp6EkrGFnGXW5jLSvsc2xwSTgCDBN84phscuJEXUsWZiphIR/FEnQ
eZovrQ/SyJ86IDK0VQtW4bRb+AIMMqV2SL581ozdQsIZ5RUMg01IAhJm6CmHUCa5zA057vK2xsY/
PKY89Aa3FgLSIMKmI8HMrNzVj9mVsMCq5AXTdkOa8g+cmEdKLsOYll+txSH11O/02Jq+4DX0YMux
iIFw+xLw/mZoaWbniA/yqTd/Jad+L28x4LrDyrHp5gVO6moPjOhpoXfwVjKUWxGVtlKyqfQ0IVAI
eDok+BrF7oC55pz0vb3398qaVRZd6AqYqCpoR0FIhakZysPkSl2VeQQLJoHitC872WMGPLDRNqgB
q0/bnDqSbzhLASrbwOwpXgh7bqhT3kbJBK2vfOSreVd0gSkjrBDF2/2mINp77l5eWDgpS/EIHPfU
aoEoWDZUqgkr8Yu28WWwq5BqLViNi3cDUTYcUH4Dh/VuECcfRplHWRWm7caiARumUIa7Spu+TTSU
GfDk0rYORu1FrD+KD9UWgKd7zi1se/WI1kxim2+AlXxihsqT/O58AM0ugspLeJ3qHFe8PQVEDoBq
3yYeEnj7TV4SCWg3e2Zv+qRHNFGNRy/ktP+BF+g8UT+qWVhIOrJ34mawAS+AlNX+ARXG4Pf9EGKh
EKHKc0qURteKxsfRlCdMVj36FVK4wNEpkZqTJjSL4JyjN3I0gYhjc+8xFviJAQHKtbnSzgJ7rmMh
2Lj5GCqgqa5i0mAaF74QTFvYb2WT3bS+rTXVLZzVIyurvuQe5sxTwU2eVXKs59p0thc435e3FqlQ
iyFhFlPUDU54VPvTfDpLrNPyMjI2JoAi4rWXr+N19Tmh8hSaFa01t7Fy8qa4omXrmcmcEBN/Fq1x
1Mg9A3SLFwWFBtzi/CvvK1EwYLDx9V333lGlNDBYsbcIYp0p3plQKu4zvzDpd0uTssiFH2P+IAZN
/lHBtRFO02S6DcjUhxDd+h3mENBX7jPb5xdlrvCKjt5qDDzR+Hg1ryLNWkYD9rRggZlpbPashy2L
AhVZjEWNZH4XDudsFVuGme5N4/O+7JYsnzbjgbo3At8MBl9NPBDpw+xd1tksXv5/fh9NE7BBs3DM
j/mLeB3AgTXtwC0OV/Jm+h/3efj2fZQhwxIbDNGLGlLNwnfsNCOSlhNYgC4O53ojurKtgNIx2Rnm
HxUNNu0j01ovHMsNPcqCjPIV8zAc6BmnKYGJhGKNZi91HbgdNrtq6LDnUc09M7hcMNfK1HmI5hNM
a+jfEduMywBb60KUcwc8Zy/Pjdt4GULN3/VOwogi6ymz4I8ULOsCXh7qmxqm+G6PTecibBT2h+Ec
oPUwtDrGiS1Mgqg3v09JMBUwlThmwnDebr3vGgVSKef09/likjX5vWvtXbIjbxgDMHN7c6q8HJjO
n0hFMCyHtCjTGZ/U9Y+NCMuMsX8F/QWe0x0jgGkExNj3JD4dj1IN57TD1DA5RTnJDqcv/fi1Nc6f
WxbS5lJKZCYPnVYTjbsmbZ+hZMM/hg/9Oju2B2GVfQbIWFwYPC85YwCUCaiVIdKZ7PTt2SqxHqnZ
ANlXzrQI1juM63PunPstnkmua+86q0AD0BXRzslYf30+M67xQigJSBEDGAm8gh3P30cyu8ajVoyN
MF7G70zTVnc5QINxwDPNCedeANrNyl8sBXeKoCFuxvob+COVil27ZBymhQcjTJzXItQxSLurzuLz
x+Hy6JDS2mkVeauO2UNFhvUpN1kAXssCn30Addllpb+WWVqP5+1rH5EA8xIPg+19FI6TmcfILC27
sYoScHX2RgTiEFBzDkhcslr0vhPHtJWcy2GyajPB1/IYqFJdjufnZ6/YvdfkY7iYAXE500VzdvCA
Hegt9h1OazRi+AHGuTOPgVK1njd8rCAG+S3KDYP9fjCcj9rryfpPZLp2jHdTZV5OJ8BiPjLVfNGc
/T0BGqVQaZImE42J9vZVd9/jz3f5aYRlWwOWr7U7623z67TpVl8bAEu/AUbnKSbMB/yS08C2UaBK
YBBKE797L2biH2WjjmNlhPgVRzX5FJ3V1en8komYzLzaHSBQTk1GNIbXWEB5QIVSBsSCgEIsRhao
U4/UrsqR1xWgbpxohqgrOaWXedjrEB+4J+SBYrIxNhi+2qxWzep5xdD2BQMLRBQJszqYtuJVGjBA
0qMsC7C5Ah0CnmxGm9KCQf96ZFyupYLinAwNFVDqSaUrI7gEAitBoSF7r+zgjZ3+XwhnbuhQWRFf
ScMh60CHW8FyeoePHjOD5ujauL3k9LhiKe1SaIP8NXLLkwkzACB/q7RSEJRDWyrCWcthq8PD2oW2
ADDH3pj3T+pnhlDD7UCfMqahDf4HYKKeqmIZNQkCNacmw9vOHJnoPz+fBrckKEPs60Ped1UKJ7cZ
t8TebfangeHcFi7CLQ3K1gZlNHKlBjYmUJXSXJPdYNkMUS0kJ26JUDolRrDn4RWMbDkiv+2R1/ze
K8UyWwtRwS0dKvzneFROLzXoPHsSGtnyI2ukhXXolE32h+ulaKrp0OvH4fWkHq3/6lJ9MzizeQZW
jYzjBb9fI6TKCfbpnu4TWKgx3oiIzjlHUos0ZQsKChCPYicyw9Vq9ck6CYac6ORrUIxZ2So4iOSX
8QtjyazmsIXs7i0blJqHMZddR7QqIA4FZq0LUW1wqwbyyBpuXAB0vKU0hWezI1HiC158MiiNB++1
MV9f30NzdbiYHwfPKdDt16Md+wA3/Mg4qJ+O4JYupfx8EVS1Mim/8Pr+0GKLnW3H5ImhmT/N80QE
TUcG3kiwlpTC5LF6jfzqgg4sZIhhmBHRkfHtPicL6BW3RCilGY1S5Goh/7aUT8fDtDtrdTwGXnO1
jrvHZLSMAhB4wQQbw6DMYE+mHtMh8Jr8SgTlcNcckYjf1QDPcCIX+ykgUuG4Iy/2ZY3+/ScUv7W3
r2BEM6ZuSkx9WMjy3MjgO4U/u0UFJ2pGxUPQz/rTM/YtEGdNHjQTsNkv9t5kXdr/YAj/OVe6F73W
ayMIc5ArsSQM27G77aP1r0zVXxKUBvayitbX6XVtAcX8Yr4ALD2WGQe4UFS5FRulfMYVsHjdFQfo
WY7j/BEf3IedPfWBxuYzCyaDeUaUxvVaqGlDAaHhbTs6B0fAIbnVKl/tkBXBkiSsymL13/2Ms2/5
o7xvy6dVVygQ4rhtHNM437///8FK/j0jyu8qbS7lQ1aDo9dk72Es4YyMIgn/D2lf1ts4knT7iwRw
X16TiyhRi2W5bNkvRNmyuS8SN4m//p7UN9Oms1jKi55pDDCDBhyKZOTJWE941QarDTiy6E/9GS39
VIWBkhQFv0QqcXr2+oKJrcRFJ5ZFnH2Mspdp8x6AiZ7Nn+IYUCkTpQ4EBZbh+zmx1/hci8VDZ80/
G+8R3uUSEwgmus54D9tf/KV/jpTtWb0KtZIXM6iZh5b6toQpGqhe1R6nfDn9gH6LYfzmErsZVMxx
IOdQEmGhbW2v56bA/ywb/jhClq/pml/jsxlRe7cPbm2hxI7gFluKsRxuX83R0s0LOnhKMZChXqM+
vZ5O1yftl4pozl1gNbFiz9FzCq5Qi3eE3E/FgIesiY1eqjCRApxhdriuD0uM3+x2nE81Ud/8eY4M
boiRXGFlMOTADIEZyIehXD/Hhj3PBN0Nd9CI956qDGgk+mkwBZABPj1jA97b7S15+iQfyEQhprKw
VJrHvcB7TlQGR0yQB8VaCIkpwfrGde3iTdly3hMe1qsMgCQBcl9tBes42CisPZEFsmvo+cdwgW84
vHs8kV35+dEY/KjTWupFAyr5EPcGeZH7iH3S7twpULTEvf7aHY8CZzv3JNxLkoF8HghslVvwOvIC
0NlZw7+HpegtKQ8gb7mPwdLkjR79fcYSwaVYBGqHGy2TZ7RVvb1tF8jYYJ1Ji5FBC2NgvBtNb+wf
oD8SyJjiBWNMohhDICU2xHg/Dewt13B4SyLoVb0nhzHATJUEtWtxcCoWnPUv949tohwGWxhpwVhe
pZ1zfZbdjs02fmPyYCUuwcHnmQ/gh+dZ3iQIjoQxhtfq11rrZjkqBRnSBkiW8xIT03j0LeHm54ys
LGzDWaknUKdCDmkLWP+kcITkAWYOedg3maIYyWLeqU6+ggkwwIcx3WRbecj6gzv3yHMuOPfmlrMb
adRk//388j6eq/P7n38i3fzj89/wdvTXw1ro2ow6y89YpUvL7G+p5z6d5os5Mq2rweptZ7PJ7dz1
EOXxVJvIN/6UzrxSunFtGsnECfropBgWmYihjzNmTcAObNXv4Bnxjt7+l+Bz+xQ5hnhDyJHaZjEr
0hCMS0/61lioyGZybGPanx7ZBnNpz+IwS5uSamYjiQzvc4uYp0EGubet5dX7FwnjnyfJXONzB54q
kFXRVBboIF33/8DPdlRrae/u28x0RmukG3OLVbNQ9MLALQbwObolzl+t5W7XvHLEcK4X28t8VhW9
SukRxhcivDaoNATYhGVJOi/Q4gA5S2zXm6cma2mk7NuCo3rBcns6/Ore0PPIwz/eI8XWsy6xWIr5
iYrKyfOJNCtXXeG115GmxWS2kx6W3HB4Mpfy/bXYpPAVlEsg3sHXQraI2DU25p335lroSM3rG532
YkaimOtcn6Q2VxPcKkQlNCj5BA0BnArH8r78HW/8aDo5NZLGPPiCkQySGkAxGzn8tZs7KAgvHmt7
/rp0lley9xA2+Mf7RjntfyJbhMlBxQDtN4P5UnfRmkpEVCmDCGRb7Z8WiBukBcG2Q8vDDMHXV3/L
xHHETj8C32LpRx7hVRXJs8qQbmIPhy2GNUH/58DZtrBbFc629WX2pEKnkOChXDLjgNlEXYGCy7d0
JnaJ21bPpHNzRcd1s0qe3tYLcrEg/2mz4Y3V/+WGfMtibCiR0yZUB8jyn0E1Tuv9MbbMz7G+ewXs
dOAQ3z/avxjtt0DGjE6hglVGNKilkSBgE7xCmj1HXmqnbTiyuNbDuIxybtaaptPXVpgf0AC8pk5q
4L7Mnc1vB16qY3sc7ehf/NN5/NaOeYc6o0uSC/WK8cKSHCaDGvb893nO5fv7y1v+LYl5gU65UFfV
DND23HzoRMbtWMwLb4AH/gKCzgG7ajHvzVHvL8/st1DmKdKj+j9JztppbD9Cqd5YkTka41vLOqqL
XWgfn7k8E9QE/36m6CT6eRmbJlI6k/qYZ9vGZrm17m3RQVTbl3nL0e8v3vl/9dMFFm4iPc9zGmO8
mdvAXhAFuXDrFunyWi1kelT3tGIgpol7zEVFNCi0XXtLXefHfO7G/huSj8iMQL/VyvFEy9p7NggS
vNjeZb94qa3prN0/UKOzYziAdD0/67e3GE02TzFBnoQMS8T13LOlZ3dPYQZpupmO/Q1narAYY0JX
duEh8DU2nBdD44lh8MWQQ7k/9xBjpMSM0Kp6uFryR45lelmM/0f75OF212RRGPgZi4/5fPW6XCJe
2TsOWURuYH98vKAf8oAuJ3NXrqxjgGB2uXQQ1rYlL4yeThyNPgADUTMtqJOAZp1t8GFUC4xEzOA2
7DiwNO3bfds1A0sxWrYvAU0GlOjPt2ZvgmvtPN5sO0Wcex+YQSRdLEojpKHtsDjZAaEkRffVmE6k
jA6LgZ8ulBqpvkCNlCCptzugV4OSXjyiT5g0uKobx4ofwAmz3/lceqlpr/WfI2TLpUmlBqZAI7c1
pNaW6Qgf1jJsOM4xB9b1m72MPI/UqNPkQnNFYGShPha81XlHSRKcs7XHBBmvtMKBdJ0tn5bXCyLS
BKkw/+1E5zbgYD0+gE2fSORrCQ7PfcKJgXkmfysbj1Rsq0skDLcanbYMeiLugANqj3jDvm8uXEEM
4jSRUF0bGu6W8+AVzz3oOr091zDu+4o62+CaCJfUkC8wjGe/wsCkuRFe431m7W6+4X2NJtrExp4h
Rk1+PoXdTApjdUat43m9FvHk5yDhm2N7ioea7d7yZCz35Zwi551ie5RS1ehFs8Ah+hFWhWL1Tfi0
48HTfa8J1L4/1QpBzdhgnQMtvcVYCnne5oev0wtIXBFScHmrbous7uDUzUMd2V/UyH0hFrD4i2u/
+WjDX2+fFo/x+vMp2z6iZ+gqk89PQqwaTZagHTBX/j7dXz2Pd7IcV1hnk2dJjei0oFfvbPuHt637
9NDl+I5I/eiLzOI4w7zbcIsERmpf5XjITlTtmedWEQk80M9QUinOx+S8Amz+TI2TUAUZK43YNCym
WxsVGTJb4FjlXxKP/8Axm0hL2uA/hRAXe0xQ4DatR2L9XqK2jrvHc0E5d+AWGo+Obgj/CyT+GhXo
4AHsEvcvNs/xvF38kYSuQZan1nDLrnMbCaXtInEb/wOoT1t9eU2vHMRis3GXrFIH4wJLiJefJz7n
L88CGGdDrXI5PNHato0+VvqcoI927tAvg4rY8/94cAx0RJesx2sJXTC29PaEfCbWyN/KD37+zksn
cRRjM2RFl4pCJ0KW339Jr+fNF+fqTAzp/oB3NjPWtnGWFNR3zX+v0XubWvOFu1bmLuzhMZyjNks2
DrrdsaYe3UccE+QKZwKSaobe2HMN7UrngFz+05tr+8paPNm9NVRO0O6MrXV9sXfe1z5bJyWww/8f
IYrNnTVtog0G2giAHTYozeCqohciwz8cXaeLjN+O5G0EYnTdzoUsYrkO/ZLxb/RY6ZZ0QEsXRwrP
XJhIBKFVUl5oMHkqrcrTSPl0vXJEcIBJZvyBa6QbsZCipwOhcbzU5x4PKji5KJ3dCikWZqKGNSQc
1vlGsN5IhcQQ6PTmswXnJnNQie0Pa2WlabUOknoLvLGrkKTzx/nD5vyIsjZHlHg/UrnF5qPPH6Zt
2vfA9Cfb7jUyoMGa/EY6MeJ4uhwDUJjERTY7tU08QCNEdCWIqBAxKJwqLyfFBUKvn66TPBMqI7si
U9lbGEW1t9hXEpJPBLUEAzobLLRHjb4GBz+PYnE6bpBBv29ivaVk3AxndIZSKAZ6SN9503t2U+dJ
sz+RLXFQ0qYpixaD1/c/2qSPOJLH3KbgMovqpMA3U4l/8cxf6fv9vz8deY0EMHepwZrLDDNcsHTM
QLhv74i8UJLLCHndoGC18/+dFY4EMu9kIeup0Qb0BMliMQ9ctBSRwLk+3tdr8lqNpDAPpFHlxaWM
qW892GB24EH2ZGZh9OcpQo3MIAqzLDJP9Cppu3iekVtenoNyPFtjHWXwsf7HYz/4mKunneOfiIlX
1tny9kjP8HSaDPW/dWI95X6QjainKepo9Y5Po2MLkq9hPte0xdeaVw6bhPCRMOnnAaqCWUjS/wmz
15krfHg2T59JuBuJYOoJmZaaZnxLNSqW+PiCVDuiRJ6PPEErCOdlJEX5qUibdXUeyzi1zH4DGfbn
BQPrxIkX6G8JK+e+UXOFMWhwCvvrVTYgzD4czquc+L2loG3SVV4FY3taeHXrciTSn/9H1DhSj4WH
UyGB+AIS6bK4ck6QoiWoWnjqgmftvM/F4AII6+HP0m5XVLIxxYJ+obmKuu8KFQvEhuaixxje833t
eEbIgMQMnRVF2dBbrJzJLMVgBrfuwzs/Bijk2Kw6kxphsYjXF9+0Lmiu/aLOXYL/ckx+OlHy/bVY
V70dLtrJNCHteY3kOo4QrE/2I3gE8A/KP3R4FRSXLcGqSM5RTtdJR6KZFzmV0llyNWEoWE2JhDM2
bSFZ2VvmvtqG5Prw0bvdcljK6zCFC+159z/kdLPASDoLJ+mp7HLazOm/5Z+1q8JCd4bzzB2z5hgp
66orwzWUygEHLJMAJJQbLNSVVktvH/MyotNZkpFGDK7EUmP2iUJtc01758D9mOIuLFHcAlkt5/Qm
PbaRLAZWlFzOVSGCD3C2D62DWhMe5oaAFhUzZKjDcKRxbt0f3nsZYq0QhX4bfYHvIRy3xSOqEajf
YwEcF585LzXryauaGsyaK6S11vpEQkecgx6ac++m60mjA2SARIdC7Ymmr9tltgJR6ZfsqzkJsa13
AwbqL64PxVOKQZVLGwhCrEPebXY0s8232cP9r8TzC1kvfkhlqhREuNvcQaapIx/ofzXIBvnWnSc/
3RfHsQnWnzcMcCXLAVUIVM3ipiDaI8+T5n0kdmKjjfur1NBDQwsaefykffoOwgRnd+Y8mvS63Hkz
WabhUjNrXa8gaI29SIt4e/+oeH+dAYYqkSXZoFljXwMDUb24/9d5SHrjrh15tplkVkUt4c+3Vr+0
L3TX3MewPC0sn+eiT6OOhkhKMek2MwazYxVtSqcEMZzx2dpYow32Vd6+Euoz/PklvkUwLmAw06TS
KCDCFX3pISMSF154SjBfox4wDJsH8FrQD7xet2+JLVeO9HLF1kzsMUBLEvJFnC80/QZ9K8WgtWGk
/Vm+QqT0lmE51erBeV1a3n0h07GHIgiUgApUV+wQhjgYkdhVLfX7cmwEXcMfQ9NKQzAchCE5PEMc
/2ESAEbyGPdB7OW8oXOAT8MHNh9b8hK4eV+l6Rd1JIKxN/ncxafO7OinwlA7erm2GCRYINuIfBse
1pRXEpj2xsDILZuyCXo0kxGo1lelHCjLUmvlJK7J4FFyA+qVvUW2EfvBx3KPAYbYLdZy4u94XWST
pjkSzxj/VQuKro0gfhvu4KKAYv7+gU4nYUYCGNufRZrRiQFYq2QSrdaRtXUTu/21II/CEe14l/ke
k0nZL14KZjqLORLL2D8OWw+vg3Z5utgDyX/FczS71g28Wo5+kyY5kqP9jOwK8zITcgObJ56fdXw1
w75uTy/3j5CrCxP00D6/Rj9BF98OlrMQPSioPauvR44Y+iX+wMGRKtRURqCO7UbnSKFbO06PMeiV
H2+NhKgb7a88hahN35NED3UkCTWjPtNzKJR0IK5paou46Wc4D9UFL7S61Wv+LkpiG6Qk1YhO2gDz
89GZqX2mEhjqlHh+DpE9LyMCrmXKyxe5wuZo7/QEg8u+yjGRaZ/in4OV2M6pIm7q+irSdSh2VhGC
LruCFI/7PZcgm2MpksCASZV2Q2oGWNbhV52P8lUO7PD0xe5/spQ/ORfkJhqKhB7qWrCq1zreZODG
uOpI0QWOXvHCxskHenR+zB0zez3QegUccflXnJL4YRnyXrJp2B+JYK5YiM1fep3gE2HmFBwvqY+X
jIB1WV/+lp29zR3Y4anE3LVULUJBz+gJ2v1vLKii2eHevjhn4lmcey3xZDG3rQvB8mzEkPVsU2LS
0gFZsV1u1m/tYBl7Ui5Wq8ppXW2rnjHYjv3LnDeVI/9mtKPbHp+1XG1rGGVhN+8bByh83xx5CrJ9
QW1+qnozpRh8OATLRewAvlxpgboVjfDt0vO9peZ6ls2N9Knl3UEXtkHoAv6+uDTpcpx1dVxcyFP7
GRK38gLFAlugpz7d13Ta7/42U7Y9CNtA0eVyuckrSe9EIHJNV5pbIEvEkXT/XZPYEkYVq1j608Jo
qFtytbC/aFV5HxmhXZ+b3yW2p9kc5266CWOkHPNkl6VWVkqMa146z8pXs6wysuTO+dz3d6Rb8nRk
jJkZ160ywN/BdPTsQ7Euy7zDUrH7pzcZfY00YdDk0hlDldDb7T5+3f/LXAtgLrNxmpVF1+D3RxGc
DTIHbqARCAkm3gQFx7TZukIrny+XlB5U+jvZD7//N0xgywhyocWycMUJrYO5q7s5B/M4X5lttDH0
9BQr9JTQBJaiwPwKhqr7H4LzidkeG/U6E8OqhALBAqMANWezJScqAJPwTw9J7NruqvfUTA/rfklb
c5tVEbt1ZoFmDX2Hu71lOa+bx3ml8m7+ZOT4bbxsuw0IrCVTbejNXx6MHTz2qrePvIHF6dBxJIWa
3+geKlWHWaAcCoJIUXTf6BT6HLyJSOODKdnitpPR87oD1LcnZCQO/A5xH6f0PDP73BBLIjhHZC1R
IOO6e7wDpMY5kiXOQgzlzIBj7Zlgr1e+r7zkeQj2ES/24CEmu6Q3nWnNuaU4c3brdYCg+zznswVM
phG/vxRbLpDEMgjlFkd3BUX3y2l96oiFNXM89OdcWba/p7jUktFKiAn65VqzjIfU6lBHwnDP1cbJ
+fIDt9mR55ezE3BCKgtZrkCk7iFz6RC0tnsWNkny2oemyZ5GR8gE2aYqJFiIi+/Uq3aJBUyb/VE9
orBD61U835wDTGz7jtrLwnBqYH0pCivxc4d9Dp3dgYT+CiKuMzGapSO497Hw5gzcuV0y83KncVqG
QQaZcguGh8eMfDTg0wE/DOfV4OnGgEbZypIyS0DHbTYkDkjNA/XpVkMV3QxgFzVMhR35OMVdV0gm
JYHG2GDhzh7T9auFjQHLfezaXJK86fT5SByD8q1eGi223tGENh0v26X+k7FQPmIsuTBtb5kQb+/t
OE/jXz7Wt47Mx2orQTRzys08bH134c6s4REL/r64CE+N+k+j+JbDfKz6mndyN6Nn6YNBcbsIbPQP
U9qgM3j+QXbGFUiD23sCGa+rAd9gFQUQeEZbHh2GwrQeZTmkLiveFTwrmK22OaY/Hdx8a8mAvYAB
lVY2YJLPPkS6677HlpaHYC/ZAslCa3fyeTtn/oL63yIZF/AknJqoF/ABwQJSE+NhRfnIwMTE0Wz6
yfxHDBu2RaA9G840AnjOVuurNbjIW5Tra0wXVHFnAznGctN59Gaa9UxWpQQLQOW9674VT8rvNCWB
+7tsHY5evEvHxmxhKjSFQmn0MUQS+qrrYg7ZW5Alat77X5t2IcMz4LWZUFu/Y5ps3DarxEAxSlhJ
rtsBFpdFMUcrHnKx8ZoeYGmZ3lEowZYeiRyUOSqMz70x11ykdW3OK8OzDQZDSjMNexSBAMQ+5r7i
l/umd3vr7x0XAx1dIIdFqt4gyj5IS+xfw3qad8qLdMH4QWw1mDVe5Qv0mGTgSLKzOXdLMvc8GTCp
GqWK0ws0rFb55r2wgSH1avWywnPg8do7J2NtHStgMd2BFTmss3/Cgh6pqhL0KdYgmSqcHCutKYXi
/VOdbGJWNWw3BccgtiqwfNIYFT9F2pWOM9vAje69tMD7BEw2N5+a/YDW1dBt/dDVNscQTJGGwylJ
Td2BsXjmoxbqyUANBOKxEadE1070ydFvCkPGAphPJgbxdThFqA75a/fd/dQWjUebPVH2KmAgx+eZ
e1/gZLZ1LJDBflHPC63PUSsCwYuvOJUXP3i8nYf0b7BXYSyDAfvLpVFMIYaMw8G1LyD2SU6cSHYy
pTASwZJMp825T2T6YbCrfp+8nD5Quw9r68hdcTX1Vo4F0cBpBPJdK3ZGTOfp0cIeLAP7Ac0jGVlR
P9HTnOf7X4djbuyuW+PSXuT4AmG1g3lah4fok8EDdl2qElLDqH2yGQwxbEXw9Qq0BK5jZFZsiAHG
qjN02c0qbGXlpcemDGEsj3o/48OT0OLbx5AnxyR5yUi0K0Aoef/MJot1YyH0io2EhOK5v3QShJzd
gw8PqnXeitfYkV5rk8SLRkVGvIduX14gYG3kiTu5f0u/seY+/gH04Rn9gD5sYk2dDQCJFDmP9ftp
ThCaiXMyOJ4nctpXuN+QecbqfqYi6w91IcxZ2yDF1p5oQu0KLTnoN+l264qEuqOo6bJk0DB7pJks
ibPh1NPvB8UO4n9AMNmQ6wsPM24h+R+nOJLFXLQrms/zoIasZx9LHd+qB91LtpeQ1PYZPFf2PnDQ
ILa3NBcEa3houEnW6YMd/QDGWNMUI069iB9gH94CEMjB6/fgoeo8P2Tqko8PlbFXLcxLOa8gxwc5
R/US7u/fh8k7N1KDscYynV2Cyxl/PkPsIixa2/HOXHLcqfzKWAfGCNuoLMF2IOKs0An0tiDxvLMU
e/VSYNzRaom46DnO22Q6YiyRnurIFIewLE9BCYk0RXBw3ZlTu2S/587H8DRjHuRLrPQSdidQDh4M
5JqQYi2Vx/ufaPL1GivDPMKKfr2IGXLJ1KvBTB3WCypEeuEA46Q7OJbCPMN9JQ4hisuQUqFzdYA5
YFWvP3d+Lb3Q5UEFvR1/XF/4aGioMQyMkDDCtLLADI4qQ1hDtw84IqqCHgCRc3LUsO6IYRN7ZmAm
iiAqEEN7XQ4XW98oBJ3HKFz9q+P71ohN7tWXTA2MQacauevCvvjD2XqwSAQ393j5/+jZnkbbkUAG
gMJISiU1lOjoD8aLDu+yrdgZuhK/eKpNtjTrI0kMBOWZgAWwKU4RVwkZgOihxtj5gPYC/0FAWRf4
Gu8FH3KPmsO7yBxDYXN9pVHVBvZ6g5vcDh6G+Wq/9L7UhWHxPh99L+5ZCgNRoO4206GDHL9fmrcl
wcNOtHYq2tnu2+S0AzI6TQaa4lhK65OJ03xOkTtH85V7waybac3n8w3u2tfO41E/c02FQalKa8rL
KYWp2GdbvTV9XVzZlhbFs2QveSc5CYkj/Ri0kiMpNKIGF8Hu6KC5vCkPMxUoz23+5V1uBkOUQTsV
iQGMF5AI6BazTebXH5uvHvnEE3e9CO+zKYxz083EKskvOMPTm/yCmSBFJo1DfjlYQJnhf6EJxVDm
OyS/ATUnbtZ28pn+PlS2L7i6JEosniH9uXawQjDcuOt2LufkFJNh9yq87J55XanTr85IJIMvATgb
C0GkEH0oAZqPr0DNL/DnP3M/JOeOs33CWY45wlOt4mgdyotZNWTmKC/e8f7Fm3Sk0GSLZXQy9rUK
zL2Dx2oYg2SgXXQ+bDz+PN+0Ft9/n7lkaSNIWqfh758cG4y4lP6/da82hgfv6zHteY4UYS5YjPH9
LjAhCJ3Jlp0+hstwPQiW1pLzeocy+UZ9unB6rf+CIN/KMXdN785ZIsqQqYJOmAgO9tuhYvthkGV0
IscjdxR8Ko7WNRn2JYg4N4M5TCXtr11ATQIbqmfvxTb/paIZvkHesvlVYQtp/8Kfk6M6/PEEaKZh
oA0biaobtdTIZ5TQS96YQTzQCXgwGs+I6kWiJS0uZ6z8uJLU9XaZJQkW53MqHLHMPYvOQ2fGUjLA
hYTxi4n18svyWt+TuYip0of6nobMQy432C4iJRBla28lkd3CxjoF9xGd7S+fqEY+OC+vdH10QH4t
l0u0CR5ozAHfAqWi4xEsWNbmFUHODgjAeRSn7Wt09vSQRmcfIjueGiV+2Vr2VEDNBju/wHHAW9XM
lcM8860AgiqBfmOoti7XkkzChVVZX/JD6WsO58tOPlAjpRjE6ZVOO0kZlIJLeMAeF0T5GxEHmFm8
XuBJOjksofrHdpn7EgxRZ2hXKgr8Icb8IINlP0ydYOVRThTPs0AL2hCtx3Q25rOpw4ZVOejJb30E
ytzE0STUjn4Ni1B6FKqZkOKU7bfBl1vXtG7vcvRLCQl3zOTmA94zawacmpneiJIMcbSkOdiRu3hc
RFujsJCuihPbAygGliF5FagEYMb7Jd2hs3vmuaqTb/S31mySUejlSExj2BY+Qe+8Ye+oG6zkOUai
UQykm4mO/y6+GYmkXu3o2gx1YlyzKzQPUuKelkJCZnAO5k6M/QOe+tpyS++cL8umHMMgwozEDAJ9
ZQ6vQMxRoFgKfoydOiAZOPLSPNNx/EhBBrGU5JxIQ0flobc52V+3ngcaRA76cIBfZ8AnreJLqeoQ
gmpjDvJF1DS5iWEO9OoM8CCHLiVtE9JNl75ruqpgOXjIwJjJIzLgQZzOoE47w9s5q6HNMxxFbIm4
kBDM4nRSmXNst/zvnXunM6CT93qHntSAltl7K1npGCYB6iCVKm4EkB7Xi68daiyBpTlcl5HzaOoM
wqhBWwuzM44zxfoBO97Jj3RYDjMDVjEj/xuM6wy8JIoW4mJTWWfiH9ZSYQnHCvVoLGUkqv3vgrVv
k2ezqFVRNHqR0kf6rZ6nv8I1qOv24NzpyWzFS8NMu1n/PBsGgx9xEeVVXwKy1sAs971AKFr4YIeM
957/Lz3kkWaMp4NByms6AyUK7fiLtgNiXZwgb9qHZ/8GAxmXiykZZUhh2E53Fx0FC3QT2gjkeXz6
XEkMbrS9ZEjtGfaPuZhb/g+kNStk8X0uzk/GFqOTY9BDT8NUTpRoQKUHjSbgE6L0xfBbeA0mPLw1
GPCQiiqbJTJs3T/U644UXkVAIiNxh1AnWxRGDgvr4AdKWRR5h7O7zqOSwBmLnZmjm1awKhpSXe3q
TDRSr+AtHf0o3piddf9W3zrf7oCXwSDITDfLILnCTJCFwVyfZsn+DFQEduyA+2oRnKwANLFujy5K
KXZCy/DwoobwJWi8w6e34doSAzKtKOWpdsKtvy5d92SZV2wbBivtbIHSBfbE3Vd+Otf7bU/sTtZ0
wJZnWYA9IXO4xgqcBbhx148vBsE2JnNx5EijRsMetaFggYAmGxKWwDPWe2oltRv0DO6gbJdrGdNd
cy/eFtYxWR8R5nCkTd2VsTTGhAdk18rOhDTMgpDCjq2XK7wTboQ6lTAci2EevyErO7Rw5DenYUZS
MOl513de8WfSLMZSGCstoiIuevXm/6AbPgbxFmi9UWbiVq4nu5XHkhgDvJ4SMe0C6HNG3a4ZsMQK
w8gW7QpE/PCFmMXEAkXet5qKkEZCbz9q5L9mahFcI5V+q4PdCXSle0TJ7RAgHXlGyBPFPHWqMRTg
xYAomnU92CbSFz2pD0oOac/H7PC/WSHbnq+LyF6c6YcL5tFeHoiWo+BKywAJj3RhspVofIjMg3cG
f3Ro1NDsOj9h8Ml3MQ5qYGcAGgNDopr2CS3nluBT8fpCRz9ucMvGcklBJv3B8Q9h3sM0krqooTfP
XttNQyAdi5fxny/kDJAZPT5zHNDJ7hRDMUxEdyr2drPEsVE+U+NZhe3tMsZeYa3/pcfhfEv6u//E
r28xzNUIzaadGV0B/MJEEqakwXH2i9ZZeN4YRw57GxRxEBuDXkHEIeEuxKKXGAx1BAd3X6HJx3d0
brcPObp2eoRKfShDIby7LqXHuXgXMGgjm0ffHKQFfF7ydXL6cCySovZIZKViA5CRQSS6gME/8raW
3XyprtuFgBJZjHfVvq/jZAvpWCBzK+Sumxl9T3XMticQ0Hq765wjgve96L8f6dRflSFr2wo6HYZV
eiLmLoG3RJss7SNv/4o4/Yj+Y4TszEqmaKkgdLD15wMgy9ZQqgcnjYdxeY5W1JrvWPtt3HiklWoI
oSbFJxo/2oK1jazyRM6e8qQvv/b6K910+f+x65KnHfOazlRJA/kOhA7bZzDh0xRzYld+ukqfQIbB
6xOcpA8eGwfzrIZNGReZSK3x4Hb7JLDh5mHZEYq1L8evLy7l+bRL8v3tGAAR6hClYQXiKInEwYav
6elW/8QFkEmfxJAlcEmb8LcExiCvdX7RzoqBVDIop/qd6qhLK5HcbM6Nvyc1GkliXLpWSpXQgFI4
QPUlwbQRJo1mCwyXc6Bqqgqlol1UVHT0nxlYvvfzjklRXjRBo+AaK/On6t187F/PJ/Tz+OH7fbuf
KvD9kMQ4CJezNpsVhgpJ/mHrvj81L4+m8/lBEOmD/juzeqJyPeOJu4aZGVEQDVOjxRXmgwVCVJ7K
0ByeNORqnmektE69ZYAB1TnZv/bVupr/Z/DxyAOvKX8PNTARdDO6rAjo8Pt5sPH1moupUgq0RzxY
PtGFveT1am9+Y38Cl5DtxgfGgMoPaQz8h1WB/eKXVrilaEssc8IN/226NXkPSeI+gnwku21re/19
3hgu5uMqC6QZno9Q6/5nngp9NAmKS6AOEHXtZgYjeIs7tWqLPhJQPfPXknNSUKGGVy1AovdlLugK
G45ECiaM7j8kMh+5Ea7x5YKlB0/ZAyq2ug6STKSD0Yx0fdnBr37mJ1omfN0fEpnbee1mSTgEiUBL
kWvZDp4oXRXSLdx1rVOexA9JFNdHp1lk+QBm1hRW1CE/ux0GWzq+eFbrmU9HvIMSZYWz0MbJe6WU
iQdDk0TJBMsJeHlgwj8Fn0tJRpiXwaBUcnE7GPGwAgeKg+XdOsELmVi0OoqsDNrqT3Pj1UC5/j17
MedWcrF638OaEPAYW9Fz9Wjl273d8dKGU73oP34h8xG6KO/PWCaEX9guUZgAyf8a9jac540Dgjcc
jUUsY5UrRKVbCo130Oh1vIb0Kfj88SOY73NKlTSPBBwTOIhVgklX1CRcgyRcd4ue9x9GPvoezAOe
JKFZns0C2iLq7vbSa/7k/Po6vfPC+6lK1w+NmKe7Hwa4dhE0ape27ZkN2KJRrQ12a18lMokwBVi5
6dpEuz882jmW0q6x4QEGMXvWU8/iVo2ngp4fv4d526UUL7HW0c9s2+/K6/Cu2QURQVHYkA7zgTRn
5AcmJ4EzFfONpbLdKLM6kOpMpFL99XUT76QTuNwi+0FZzMPVBWkC7DSKnCsB5T766mr/GNpXv33n
Qdsk0Hx/dbYtJdHD6GIa+BlXFBGRBcEO+8C9YD8l1rAfOTBKHfY7FsbSpPVhmZladhLwPuO6B4nd
PXpITHCnwqYxbaQUEzlIbaScZ+1NkIu0eCYTMURa/GLNMGeBSQsLyoUFd0vT7bDuKchAWgoGHaHs
KihYkquTLktr8ELyvnWjiqjoidlkGSltOKnVfL+8zK0NiHasNgaHEUVYGtSjZG9Y6cu/KV79sDYG
yqq6HMxIw50Dnh5QvcJAFLaS8d+tCa/yhxwGRMrKVDohwAkgHSRYs9hVjkqMBsqhdHmWy3k/FAZG
MB+XFaJOD9umSw+dEMPlKxpQtV4054HWNAzLsiaYhiipusAopl/EAGrBpJ5dO0gIEggC+l3pJ/s3
l2QkiFGrly+9GdVnqhZ9+9Jl675GAMr7YqY6QuE5fevDgB6SaY0aBBDTWo3tXjeyH4CsbkU+FgDd
gnjN+hbUZ2tuHmHSRL4lsyObiWKEXddC8gW7ll6wRT08JmS4WBnuJne30+SjNhLG+MitBk4F0aRI
IDm1FQPSA9xAbGTZcwvdE6Hb+ERvFjRypLKqi7AuAnrJZO2LaL5WndfznBfb806PgTZVD1RVqSBl
toXj8YqpWrSCoDOB8zxNZXt+aMNCmXkGoyW1d023bOkzsMEPrFSYdm0XM9s70i6QeLvb3bfKqca4
H1IZmDKk4pT1MT3Dzsq2xqp1pUOzsatfXzP7GM25O3GnsvM/BDLeVW7k4rnSIRDD7aJdr9uW7L/a
d4AId5exOAlYI1tkIKSuC8HIVSoLm27eTsRdhCQDedeemzqbIpT7oRYDIsKQoHE+h6jKbly6OjE+
WRhQNYlmpc7sMY/9wTrvvoZf3r6Yf+m0q4YDz1TCH0/hSFkGX7A1JTJNaj80RCst7eOZ15w1Ff+O
lbz9+9GFM8DmkJ8aiGit21pRBKKzASPSXx74AK0jjzJl2qtASsZA0CmIosFciTxVZ3WP+YonbXmu
SL8uP9N1/usj8pZNau/bLcJBn9b6OCc5fSlGcplLcdHbRKwayI1W/uH8hFyNvESMb+3RX8e5gBPZ
DE0aiWKugxBeznE9g6iUZE/iBpXw/ZFzxScReSSCuQVpEJ4rw4CIyl5vuxfdwXjX3svmvFTadPQ2
EsTcAeMkZGqrXBG0nz3k7HKSfqFgglkz2l4nOWeDiI9np7XTJ8epMMvsznY9ImDyi9fuO3UVZFET
dBk2g10rTAIs1iMhULWB5mmq1JJPxOZ6J/TQ/h9rX7bcOK5s+0WK4Dy8gpNGS5ZlW/YLwy5XkeIk
ztPX3wWdu9s0ii3c2OdWP3RFVISSCSQWEjmsZE+bLEl4qIj4n8JSg1dxHFRCbdDT5h791vFR71p6
1p/HDvUZaFvl7CFPHLO0snqNhuEKcTGx399HsvfAppuQh+clt5hm9nU2VY0BksWwwCVeUdXwPNyd
9ycX9L2ev1TAlIG4Mtf/mt2t76Vk32UJYqKGmvzPUmpWn8IZwiP0FHi9s76AYyrkhRluz547m8c+
wRLZH6M40HG+L0T+jMf1QnQuGAC9NjZrx0NL2m+y9cnDmlC2Gk1bP9qIcn1pR9BrfQRgubA5uzsH
ApMVZ59pklEuCpGuuJA6ZbXxvGMIPtJfb9aAKsE/Vi25/1XjqTaVybg1i0GO1KTCGmzO5xDxU/L6
sJaWPneg+JyTNpXDYKkua0GAcjCcxVNA6Kglx4yslecR1Csv4NZb0W+gasFlYJm7+2UJ1ROiSCOX
GqNfi8QZJhP4eD4swN1KzqATQ8/ctSd9YSGPwNvCOS9xKo6C8ORqTFvcF1UFcXBr2m0fWdHSevTR
DLW6byvzh+VbLWY5ff16bStqKvrxCdV06Du8//uzd99UEeZCkvzkAiqlBRSxe8kKn0RPO6+VT4y3
XgZ7bovQrNc7FcdcTkEtaZFBDz9mXya2nSvLwQ0sZ3DfitW6fl9ym5DnOPRg+N8ryEBpGnUG6vmh
ILKqmY0BI5hyQskAvQNlJ7doKrcjhtMQzeGt7fxZ+BbNIOsgxYFkJKF4ehk8XJAYDxd3ROOZPsdE
2Jrq8mpU8jXHktZPnQ2KA2TDOW+i2bfsZA11qujE2ouqy4cRgyTgUlASQlAoW7Ql72hsQUGA6V8f
T5jI+sXdu7kE9XTv2FJqub0MPSZmYwHtxllg5xBi8niO9Fym84cUBjqyUVLLNoOFvNjvSUQwjjU4
CORZIEj0Bzadv8NzOOkv/n0h/WMYbE6rN/pcLk2sZ1MSkfirMaWFBQh3I0H4h7N5s4EVGcz8SAIo
KANhCV+isdSKXk3FUzNYtvAs0uTKw/VgGS6PmG2uNFKbimLApK1rqdXMRKSXjC0Eqwta75xmvx5E
h1sXNYvAE7UYJDGkpAZDfwbbONuxUy5lywYjFcddn/XDJkIY8NC6vpOqBkJsoyDCL235lL5yAJje
FH/ZwkQEAxKtko9JXGJ7OtjCMnBOFSksY6W/i9a61rgEIjdP9Y489ixnGejwZQT2TpvKQady3uI4
04bXJiAvvodKeJJ9Ho9IOdqRq4IdSDtdzug0Wq2dYqVdSbOCw8ut3JhFyu9FYA+6lmZ5ow6ReMoN
EnfLcbQQdRnIHy3l3Kc8E9WZw24WKmx0ARPNJDs00Xy4DB+X6+d1kRMunRnduntLzTgJatLo6WXA
UtMQwW63isAf1RJvu31br7nEd3OVXtPDx7ZPXBZjiqgmpO36C8EYu8hSzv4rj5Vr9pEuq7qMZzqo
CTSJPRJNUMtNdIW9WsGDbBeev5KP2bI/KnSeZon3HbIqiLLLXzHRnu8flvmLaCKcOSyXqNV8JStE
uA9gjN3tNWsPN/NYI8xTOr1Fc7hLWzn+V3j9LZblSMgTsagx6EY8qfkyWz5YfWApGyTf6dyA/ypN
OFngW15rctn2vljLPuaeI5PwsmvdK8FkHbO1EQrfcLmrZi1UUxBvAeUYSjuY9VRlcAf4Q0kB25Uc
zcLb74iZ2tVq/fQH3JP3d2/+JvqWxi7jRfLzJh0qEXEWmroJ1v0nbWSMcxvZZo6sWeSeyGJcFjM1
81GVodluFwW21jmKhFLLwn2u359iTHzweFfFbNUEuqb/s5Ysj2xU+pk6ltBOJq2bSdZ2DcZQp3ck
E3kM+2t8uq8hZ+tu5SQTM4nK3L+Ociee3M7Llor7JHAG53K3i4GvSxqPi6SDhHJhD4calJ0xhmOs
NrzesnlMnqwc88jJwkiRmwwrZyNidXGQSkSzHGqq+XzTFJz+QuSJJMZBqSt0uKtVLyKucrbpE/Ek
klPxfLVWxtb7sKx4v3xKnCe4fbxqjHncnIhm/ZVG7WKpq6Hk5n337p6GgmBIGrGSZUiE27jyJQ+2
eGeAgeoxTnNfqaEt1lUVLaEgl+dsQ3vEn4aaPEXr5vP6ed8qZ2Pw01PAIEoo6qGcm5ApeHgao4ip
cy47s7QWnlXl68Tix5NmHcHvhWXjSY3cZXqowkxfwL0SWqiqHr1iVX0avPfc7UjdsR42jhSV/1lP
9QruAgT7XYrOL+0bald2mWse1ePv4wkD45rnfrkIUUZyXWkdEjm8hyU103sfQpdkcvala62UvUht
Cb3/5T5xMzCynW+bSlkjkfHn7Crn3LD0E3pQltckwgmtUd/tvtcrk1SIYG86eBruWvtEwoojcfaJ
NNlVBnySsrmYct/QkyruMbt2uBUqKSeMIuc9b2XecjL4I1WhKRgjZBVO6VKe/XO2HSwDdLdXglYr
0QMH11vvOK+eAkYYdGBg1iWyIKZtb3gLzTNmBqBUSdG0MMDxybbUxj4rS9uXOLDcpxrV6Z4JMXAk
olA69U3oDG5wxQPrHUizotccd2TmWP9be2WAqPZFEbO8ISxKrN3G/SxUK88948FG7WJkXf4b0mJt
AkIKA0JXSr2nCTDXDbxDPKguxLRwQy59hHnu2+nN3b2zjuzwu7waFPV6oTfKi31dh/sqQm/QarXP
MIR7oZLas+AkbhIr3IEwMdl9cWsnb0ML7n0B4+kEqR9pWjPgmnZ3GwzS2O0r6/NC4vWK8mw7yXKd
E8l9e37i9iZxXBCVgaEg7Y2sDQBDOxtVm9Ur7wKbI+OY7uPt3yc457cipjKKLfaxdXeoaJLd3L0+
d6ZjOqivwavtqfvMLKv11igU9H611uF4SL0GdYvPIZhewOPgjZ6wf2gdDDNOrOVL33n94b4FzIY0
MWFRo68hlHsLzJG9VLW+KAaBItViiTbXZNXbVWyrF3eRkG5lvqxLTFLePPICO7Pp2alg5gj3bWjW
YnATLDyqJLsQtAWcd8KAFv118yYUOzRg88By1iucSmXOchEkpliAkuaEkNx5v0uPcWCJKWquFM7R
mnULp5KYU5xeag18OlSSiWpoxcpqq8VarmVH3Olv93dxtlpwIowtmgEtcqNcYwjboFElKNz4Pdxr
pzS0m5V11XHnFM4S445S+8F5kK115ixxsDWd8O49mqtkT/P0O5jTLIR4eF9LqnQZ2otjMhArX1Ou
m/v6zr6kp3KYsysGWdGn5gh90Wy03xfWEYOEPN1yyBp3G+3ijSxeFnUOL6YymdhLU1/bsBihW99Y
n26EKDzKetdpbd3XjWeit5qUCWwUSvx/TXRTP8neGxjjHg2Ld1NTB+TeRjFOQxqNgYbNwgKa+90u
Rscu6jpDkxY/fvHTd3Q77kljQCZqr4UW+pDmY/p8ZK3XrfeRrx851jfn5k03iEEU89LWWR2I4kmK
V4sjUrNjaPkLXl/wXBuJNhXDQIjamFKbGdT2XlCls0eVzupIDq8YIY5m2qcNn0+Yt1cMkoy9GFVR
QvdqU9u2CnqAZ1Th7gs3VFGlyY2qzPmuE/3YeoS+SxL0CUMcuHZMN9ugkB4jPFAnwLHzOR9O09Ab
o6mKJKqs7yGOaijKIKA7XcelTsO4kTV+dqH9vEY2O4LvwY3gzHnKU4kMOtXidRFeRRle46b0SbBA
7h6PSUTCHh8X2/vazdriRDkWoPJwbJqOGglWUcksFYv4cl/ELB5NRDB4VGrtAmTxknhaNKTYqa/g
ZWmsi4vC5fty5m+yiSBqnxNAykYhiS4tdOksOzlcrbIktNtyw+Xu4lkEA0p1EOqtf8H+bFqfwMte
P2Bwa7x/fKIcM9wUzKydT9RiQGkhL+qoXyi4q/Rf+ZsIPv9UtGPBRvCEy67HszwGmsKwrRX9Zg4b
930/kgLmgNQtmuC5rweeWgw8FcLVRBs8FjG3wWUz2ldPf16sARO8zBw9LX+B+mT9GFgSwO97NWqV
Rgx37Uk8riX7md68961vNvI0ObQaUx51zS+lcckgBgFlxTvv3t/3KxTrY4zj1kEq8NnahN59kbNV
BVORDE608SJrhRiWAZ7AXYmnrOSEpRs9bPKI4DH0v1xIjcGKzigb2RQg7uW8IMoKaX2UStxXiQNH
bH1JqBd9LUYQEUak+y2gXMFqJZ5FzN+MSNXqtPNWV00GkYIh7aQYhK14Ufke7saVu/p9uFgeLkZQ
9FiY8ciPn816nBOZDDhhKJ5Sh4GGU4wmofd2OzwswNDO8/1uTtffxv6tGgNNfd1LYVFRMXSieueM
JHcbGRV0KJvhVbVQMLgniwGmtOxaI8Xr4QQudfHokzX30TdvDt/aMHB0kUpVDAudQh/eJudd4ez6
EJys8k45p/vc+7PkezHz4P4tk8EljI0pQT8OrRBuPJcSqUOiO8lHkJMnxKs5d+M83n4LY7BplGot
rBMoSIXtLqv7p2k2TKz9Y3QaO5C7b7ooimXoorufqCo+HlfZkkbDUQJ3xcgsiyNu1n2eiGPwKDeU
zh9ViFvAmzh3Tv6UbMoXMH7YHEFzkK4jOUopdBXUMTJ2IXRhlgwog0Czp+2/HVIbVC3obuNImbuh
plIYS+hRUB+nDaQglWAiqK8QR3YwYoyjzWxp6FQOYwRRUnTyUEDObQwIKClOK5SGoiv04wNDonl1
kbN1mhNx7EUVSyNY1FOIA0OL7QbwJ07uXicNikd2wyOKFXSyp1X95Fi9DYdcJQdn2JaYQ4nG0WW2
eyxewYpzf6lngyzTb2IsJ8WU3SKs6Ib29u6EPmyCCZuo1gEig7Lyy9xyzp0yh11TgcxdpvZ6LCPH
LsH7kLx4IMo7vIP0DzIMnbPbk8vueLUS97Q6HsGG3lvRC2J8qgWC7dRETacjOk5GHizkznhcbnOI
MP0w5m7K1X4hlVd82EuJMhCTz0o3h29TAcxFNGTNtelzutTurrISgcje//DfiW+822g2/DGVxdxG
rdlnlUDPKapF0dyGCEhmr06gRRXefkWvGsah52jKfil8Xu0XbxXpv0+eAkrd9WpLbVzGPG3zIXHu
2+tsNHKqGANAUpqE1XDbpc35PcQ83aPubGGtEaZo88MS81tmmpKJaWJoMme0aYWmHjL0bJw24Id7
f89sMJI4ppfa6DrlgN7cjavr36IYxUAbG/ZqBlGC97L7VE6xy0G72QKaqQQGVUe1RstwAgn5U+ug
9J2SAXB2Zx64v5VgANWk5Op6ABE2Pc2YTLlC2Qy/JHTW5Z+owtaE9mOuyJHZUitz3WF3Cve/yS9a
d4Smyj/Dchl5vO35F6D8RzW2rmwEf0svjA3uivPOBV8eEMo7wHGlnWW8OMRs1mWqHwOSvmS0Wi9C
P5AanK6PAQnWSYhac4IMnYcZdtZTXpA/IK1eHGhx7xfHFmcjjFP5DBbSNpRolCB/8FBHAKhC7SZ8
c96NSM2B9WOnYhhE1NVa98ca5oLGjIoEu5pmMTg2+S9Q+L1xDBQmBpgCogK6IDiB8cAkbkAIGJHU
tXOvttZ/0Of1+OcCZnfOWZjzyabKMdiRw4MumyvkwlyAvMZbuxQ+q0+eGN4aMrgx9P8BxI1tPJ5N
sms+6qVSo1Yswq6BNdajNS0c3ebeVFPdGChJxT5MpAt0A2H9DhPUriT84CnGWz8GSzTNj/OcXmFX
khwU5CVunVU865h3R/6xDpZqVy3LuDFkmCDsXHVXn/EaRfTjFk6YaeF4h8eHtdVslI20QcsAZxU5
GrLUu1qmLoD4gJSNK26CtWkV7sXdgCaPI2f+Tv7WkUETJHClRhyxkhvkF/uadAta2mAjwgT6w8+0
Ro6aP+RutjFhYiMsCe9o9oJgNtCOMl6hIuhGMoeBUuhO+HXwtm9O6Nx6Eyru84FzJNg+SyFXBySM
6br2o+2uUPAHxoSnxYGWu4NtmJsj5+0jgzBxNw76Vcb6omACQznlJQZOVxaK3t8oz37got4Kw3bv
byrvPmJpehNJzxFzgJJoXgWFH+7a028PdCdbBz3jvCWdlWaIgqHKioh3pqYwbp0ZpQs/piruRheB
G9QAkMJ+Vb01NEQxLOFoN7ekU3l/LWltKAl9loDFbI2QXkVOKNi2B5mo1oPgri100pkoT+FFVua8
MLTn6pIqU49PZZ5DUpKH7YDhtTBat3nXUTae8479nHVORTCnUY2KiyhXIqzTtvefnfvEAedZ52gq
gL28RzOQ1AQCEImirj+KJfCqRTuQgxYMzKLhyJtD0Kk4xjQW17aoFxcsmVGSNkAF+G+OgNnK06kE
xhgaNezRDQEJyOUin/ZJUuoBgQDuvtFx5TA3NqikWr9pIQfv7TNYD0Pr5OmPcH3QYM8RRT+Z9Xym
KjG3dngZEgSfbirZAMbEFT0wnuEo8eJcsw+mqSTmqm7KIsSwzpGCE2r4xAr02kpNkT8ka7Cy2nym
8jnnYCqRubgNvb2WCHVguwqinODQ8W80zjFlIynXOg9jtYOIhpbNwXeEN4448isqFx7/vNzfK459
szOBsryQI/3SYwEHJ7y4hsidsstBBDb2fi0HM+uoNuB1iMDts15aPEr82VDXZFNYAE+ytCxg4DQg
cD5rlmKdCDBh61xOD5g5yzW72Uj/VB5zZpUmjo2WooJ9Fs/CnyspV3sUcqae0lkjum+W66tInouQ
PD59cW1+/vb4B8XZZ7tajcrYDVS43WEADqW94x3gOZ9qqh97gPtiSCQBxwqdBdWxwqj2jKSHhyUG
ZaIImGOCPGTSmEPcDv4gJSG1kPOuB7+dezLso0d67/mL41fMRgmmijGnt8ozzOSUYe6gyJaX1S/1
7ev+eZp1DCcS2Mf72IJ3HpNzocwOF6C8vBA0rT4daWMGsvoobPOeOoyS3PASnxzMZV/wmdqPoxhh
ES/eI7dWkIezbIuXKLdxITT49Rdb/bUJVwjnIlnXnhTVShJwhiHewk06/Ytb9o+hs91eYeIb6iK4
gTsCVJgLATbNz8B5A7vHh2NVK94VycFCtrFTBn9zr0fUtSgPl8MTj5SXh1Jsj1cs6mWCOhZq51dc
9LGTLiuyI5eAyAFRWpBuNzFuY95p5q4jc/PncdzLIA+gJokZvuMytOlY4g+MUl0+orDlf3mc2ak5
Qtun2pjjBMDR2LmifSowTVXFHOQVoOqLB1Wcy5IdlOOrnVpE0u28qe7uPfwKHuNDfLqugFX/Hw4C
AyC5JgVp0VNxNry18+5F8M6mG4lWcCX+EfmiC0b33YcU3uFjX/F66Y/g2byhMUIg7v7oKSfPWa9v
/WtcTjDO9cK+2wvjIg+ZDg071JycdzsfWdirszQj55E3RIDjGhjMY6FI63pU5Nve+YfrFu90Xtpj
NnE9gWP2nd4aV2Tk6XsElNt4tYKW+g2pnydE03l3y2xYcyqKeSrEaZEPSoZjhpInUFjhkYw4aoBJ
kgdjS8j2DcMmMPIEA0/odBUe6QwPXAzGJUGxbRhIIhQFUYGb2OXS8ywHBUR4StDCA85r4kY/e8fF
Zx/orRq1ajxAXGMhYowYNebf9gQdiAePvG6zD/hdT8PrU/KYU3pzbkPWLLnAdLEZDyVJda3XdciP
SYYCFcX2L+QPvHGOnjyHgZ2iAzaUy2IhU+xE6jl1QpSi8+LEXBtlMGXQFjpG1VAbha8/LmXvGYUV
NvcS57km7FAcETHHi1hATumeUVuBB+ApQaLWt4+rmig2Qe7RcqxlvLB4UQGeuZhM5KEFa+QYyxB9
pmUq7ucKk6RwK/RLOp7T6x9919NIj8ETW+sBfQGk2iy2X0lHuKGXuRzOxG5MBnLAXhaXSXuzGwSW
2hW6dFYnGu0Br8Lbg4pWHWquHADnvBnZwqCFLOamdIXQcFXb9mVd/lmD+fu+EI7LbjLo0xuaEsn0
QNjvr8v7Pz2bMJkuGoMtYq1fYp/GXNxdv9oHKNFCNZPvcMTwIMxk/JR2IfmVqULMy05FbGff4xH3
67AF+RAKcG3OevECSSaDILU/lqVON2WDR5z7vuuO+9URTZ0L76G2eg+MQBwz4J4/5p0zGLEWF7fQ
FZpXy9VoI8WLkgySLx2U4raObD2j/56yV3H2j56uO2BtMgAzKsIQCyW1jdZuX0cYOWaI87S7L0Rn
i4J87T/abZItbkD3hNMN0oTj4dfr4FrW4o174c56KmjZBs4biNuyhYNG1TegR1kAVGpkEiuyP4Id
yMNDKyd0xi+YwF541eHzNjqRyYQfm6HLfD/ypVO2EkbvYdi+gbbAudrVnrpjT0/gneEVOs+/jycy
lZ/h6UvS9bLZQKYdrnZ5a41E+RLXV/DC0oltlFORYy+zeDURyJx3v2uw6KNJXcBAIRIywD5mmVn3
pcw+WCdCmNMeBTK4nSQIUSzh4B//q1fI5OeZ461ftSwyNPw8ZT2y49FpT/3nEG0pl+KzVT7TwQT3
FZqlIjImIpnzLXfp4lLLEInW04Q04/mXZWU7fQWKEqvM3UeuNVId/jrXE4HMuY7NpgylSyBj3PXX
8s/Lf1WQPlGIjWXo41AqwgWGt4G7UGEs49Xy3iQbsdylzTOHeff5Wxk2gFHGgYApejjNMeksTAtB
Vc8egU8NNbQH+CUfHxC7psOieJXwvDPNBjfCRVjJCxGSN2eUidGym9WBbA3yFqAHkUdYNf8an+jJ
IAha1apeFbBp4CsFPSQGymKS2UE7eTW6xTANMvjkLu0sNE9EMgBSljKI6AQNCm7Q875vnxK78kJb
ioiIFyvoO2KaybNRV8K7FDiHnA15lMZVTpBwk0Ci87LbhYddvHThcqJwxva2ure1MH8egyCXvLAA
52ToDLgEcaxd4xRH8fNEA3D17v5R524igy7KpS6TjF49O1QWui5YA7wDoTkozILjeSrz7tdk+xhc
0Y30EmQdLGbzXj2a1vWAcY+8lv1/OQTwEsEyZirCrSlgUto2XiIxksVYhkbveD+OMMrVAXfpOsLg
mEcMuOO54vPPHuVbIrNHYgVyi4FK3CSr93aFLiE4Xu2Opol4YYB5Z28ii9mv8tKgLb+GLHRR2O+I
SblHIMsvEFsmDnqrH7++7hvILFEX2gD+WU5mz3xFzIJCiwDN9mdzRMtL2tgBuMGKHnMsVkRakS3p
nQ/MMV8+IX/+JyTJI316LMdDTHBHcd6xVNzfN8X35zA3hdnlihhX0N+Ol0NH0lX6ZPOiOf9ip/8I
uR2aiQnVReaj4hY6X+Nl/qqWLlmie/MFRQn3F5ejzM2UJ3Iwk1ivxyuUUT8xPY0OGVA5uDXb8zXZ
vps9TUTkShmkQRrKiHfvtYg2uq7tjixbhI3u6zIfyPg2lFuqaSIpTbJwzDMsGpL/+A/l7XhjiZ1t
87yTeW/5e3eUn15ki7HbUZhD0GbxFD75DViQl8HT40UgPK7/f7nKv0Ux/mPeJ1J8iajx725134MF
tRASE5z39DnZBCdEhTq0CyQPqCGJeNhMFblj6xKDK11jpL5QXejRO7vv7gqcLvQlSVD5vqbMdJQy
lGcv8/fct8YMvrR6UI06ldlYL9q6QkHXGu7K4rD54naS/Mvd8y2LgZbr0BRRnMM2N7Ru112gSHTl
gZnOwQMSbPkc1XiHjUGOruiKITIhzQ59Ij7WL8s/PAeMBxwstZgqGo0UoHn+tKEFMSiuxbC2fJOA
zUThYQdXFhOJUq/C2PciPdk7V7PKCDNVA3dx4r2hePcpSyg21L6Wa7ddwvRtzdu9f5IT2qTf3job
VFW8XeKqxXiV5pCloRZToxfh4hl4G6KIiFYn3IerWb6SCTDeAn0TuGrMMMmE20Vy3uWr988FwRsf
Dh2amTw0ViA1B/KO3BpQTsuLOc/6dKqBMYKCKoC+kFFRlYHHsnKV8UConBG1HZxrhVryX7gx+X0G
IDW5l9NqSOCYm3iBgJKjJsLXwGvLmY8oT8Qw4KgAg32VqvECZ1jfIVCOx/X9XZrt4DQmMhgIbI2L
X8UmVMFwC5fmTlFB126MC9j8o13o5Ta3pW4WACcSGQDs48DHsPCMbo7k1TbyVGaMgO6tl5N3k9GN
uLdRDABemlqPYjOVEccubbpT/bZMME5yCZYW3krSlboni4E/YwzSTlGwkg3k2G5oa0id4pnGuzM5
xnezmsm5olMnRgUjYk9RblenJ9SO8uZ/8gzv5olMRKh5pnd5ChEvSKUXzy1JBqswXC6ac7bnBlUT
OVJcdEYUQM7gbc6a956uFz3JUDxS8BZt3nn6trqbGzcRZRplevVV7A54IjHg0oFX0RFa7cuN+82G
xCaSqNITSYm/KNLGgKTCOdv7G3/2rQnbgYdrbV54Wdj562Mij0GJsfJHsc2xiPJtou4OvSZH3TrU
mCTxhjYCTEHjBf1m/cOJRAYz4mLsa4yMkU+XF22B3jQUTj2ap/Q1Jv/d3TgRxYDFNcGUgUrGYsbU
49UxxwslnOilQRYGnXl05jMHD2edmIlABjGKq38ZFhoECp72vtntXSS8xofqFyai/j/UCPy9kgb4
PCTFxEgTSVLYd1Drm76Ktmy4M2m8HF2dKI9hYbfSuk5t45Wj2t/A8VMY4890Zau0YlzgVIO2u7cR
2MG8BvMRORP84dyQM5Hon8Ko5pNTYC7aIsXkKwij7HrjtgxJaK9Q2VQ1NCXEE/c3+P4Ux9z4RaWU
7dhBXFVua3uwpHVBJwjb+m57sVA93dNJLjZnQf92M34KZU5emF3SpAdJFmr78GTpTIxFqwYXnFGY
nTcuuP7o38DyUxxz7MRoYYpdU8JYQP6lkexDQEXf8r5OPBthzltWtpegyxqAV2e7YNlUDgLm2lnW
fSkzAZ2fqjCnbChB96/oUAUdwIIVZ841QEfEsFcaqxHhCfDMg27/z7v5pzzmbtaNqNYWFeTZ8n5X
nuIFGXcIVHHhg2OG7PNkGEHeU0q3LUp/l888g/sbnH6owVJG57j7R63A7qBfGO13Ak4WXJpfoINT
nDQ86hx5HPtmHyYLdNKMOV213cvlI3S7Q8ZDW86+3JhYJyjRBnEl5g0UQtv3Jjopna0t3OQlx4uf
x4Q24+n+XDzmXl6oFz0dDch62dkLFNP5qxbtb7fhX5x1m/GffopigEEPwapg+Fi4hUkwZaw5hJDD
C9PMBA5/SmHwIEyvSn01IOVld25e3gfHJGO+buxSoy+6J8fSyBvGdjws3ja7zWK/29hWsafcIkv7
v3AJfn4Lgxva5dqhNpwa/kUjjfc7XskJAZMeL00wE277KYhBjlhIjGYccGPSidZ2F610y9StTCM2
txSFg4W38csT42zEKKjqoEXwkGzsvCXGdvgV87pUeBelQlF/ImWsREXuOmqWaP60Dc/ESMP9iXhe
pKEG+IUDvH8/vn4sH0ttnJU+JpQL2KdzHzgqKbfgXAxQeOWoj2244yck6KG6A7zsCKxKQgtEeMUa
osQ5LNZbpDl1yxYPJhrQOKduJnL/UzfGBxAKqRISupK4VPx3FGGBwhgMSEcPA0pWWxTtcG9L3j2m
MJiiN34dFB3UswHH+x1Jd93K4vqkHBxWGDgJqsLw6xFSMMd9nQ4E0ag6JWTxrHpASmQAeLDM8TQU
BlmqYTCTVoaVjPsX47FADqnhxmhmXmQ/t4uBjDK81n7XVdTTPtsjQlE9uJB2cejcN3ne4jGAMWZS
UHcmRUnQHG4yzq/zoJ6lIE7zsBTaFlqkL1eNGOtLblXGCqOar675Zi7v68KTxjIBZpiLbarlbc1a
W3gxXemrkYi0rPgTvDgnl+0AxPQu3ZRliKJDoZEHc4Vd5RZvuMl40bqZzvQflsDyCzdDeVFB1y+f
NCTzz1oJpiWT7JF+qsgqWAtPZeb0XoHjC7YljmfIAw2WerjItEoectwnMvIPOwzHQKHVBU+VdKeD
4KJBqb1Enq0G1FXZjgPGnPtFZcBDyuImTulVltSOMlqnhZUYtjpynym8nWTgQ/ThkjYl5FASgzG0
8S5KXAQT4WJxNBIpMNyBe5UBDrEah1TG0CuU0rzsTHSNHtWH8R1RsAA5MW4kjOcMsCxMUtvjmUkf
YKhW2OWfBnmiUrjpZ55WDIQYupKmggoxnfVy1veuLTld4yBLNDrOslZ5jyP6c/cWkXmslNJ1iDX6
ln1RRfj3mzEnggfShh7TtcqlBT6D5VLnzgfl4THbSxgkStoOEl3MsCW5b4FCJLb/oDXCvg9i84AM
zjtZAm+WwFb/xdc+Krt4gHPcUPKfxaNSWZxT/S+6fMtgQh2tKTZDWHcUvDb9q4PYA+G3vs2f328h
TIijMNKyH30IOdPyzMpapRaqgR5QCrTOMIWXh/30mP5tFt/iGPdGjztZqAZ4AZsdRgzurMqm4355
S8eTwoCSpmWyNoIO7PSSC8THrLD7mz+TfaJY/60FA0ZtLRmxWOL3Y0w9km3xAa1uKOrhiLllbu8t
FgNExbXt/b6/GUD1Yboj2ovwB9Wf9ZdpZQ/FhXRba8BIFjoe70/0zNFy3oH61pLxbQY99ZWygXh3
jym7HoYjc8O+vI1iQOmSgShaUamGZ1zQqBDen8DadgjArveGNX1aY27FH965mn2vYxaYoEo4vhqL
EYtY6epaH/EkCkm0jR+SN+G3sm9WmROjqekpWvIKC+UZNVHyYEgiCPcVCWWeOBWT55GholxdKkoJ
rih6jJIVQsDvQWntEySsgof9StwcFxYGI21fNcwly0kSYAhCs622D85z6z3xFmDmKlAFRRBEQVcx
Z1FlVj1JVUEP6gDuQm2dRzsKiQmSyxzD7DD3GtPeumUf2dqDz7sTZhZeFbHqpiKpGFLC1n7UfZsE
xdXEbu+L9/bV3y7W6z9yRNQDB53n7tQfkhgAQDt5MOYhJJUuRnxHJ9OJQfYLbsOGGFbp3j8oc64f
yvRVU8SKoudIZ+66a1IouAxgxTE6nXZF5rQSGQM8gmWUKhxbS0G5ezU+LHa9RlrvGXkGbt/OzH2E
sgEBJI4Y66DIKvMJQ9D3peIv4B6tpYfPfllfyGUJZ0wXvHQFmmhMmxz3HQ/N6Q3EABSUNiRBBjeM
IN46+SZ2LXRxutB90TwhGum0G2lVrEIivT7yDtDM9HbDFDH0DYsrCABeBorSRaRlfSFDkD1gMGjx
IdBsa/mSkL2G3pqRLEj60eJv8k4Mrdfogqi5vBYoB4OhE/HAA66Z2uefH8QcoUg0szpZSOapcoKH
XeJe1pX1HiwXRH9IEtI+RM4V3fC8Oi36q3+t92QZmF32u9BXAwHLkFyIeYy3sOgn3p7OgMNkqTWB
8TqMxqwqMVDN0yZaNc5gWm3nmg8KqU7gbcxsOrF+HV150HBfM40tdsiCWFWKXKMbLK27D9nuKhK5
qaVqGHUuW452vtrcQBJPKIMSYZcsojGFqna5WmAi4wPlFLqPDX+7V6aAKg1D0RQFJ4UlL+jRH1lf
i9g/nQXndAotBBTPvHrnG93DT7P4KYQ5HRpKpMy8hJCX8/63624Mi3bvoRVZbEm6vHo7F53JKNvd
r9ADFizD/QEzPdHb9/Hw8CCv0wOc5EeMEibr9cXFtAYMkue9qW5R9nufSLdighTBBQMofBWfaKMi
9fOTtvW26Bo9d+gqPnkPaxQZjOu1aI0OOrTXASie7u/DjMuGNVINwzQA1CrYqn9+wHgJVKksfR9B
+tFtW6Iux2X3lg8kWV73izdeznfmEflDHks0EhRyfe1a08cNlK0uFQHNkuAU68IyrfAheMtJ/1Ja
EufwzniMpmCCUVOXVYyth64/tbwUudFn10yhTV50JJdigY8GNLAgB3nbYrefkQDm7e1MgR4uAdzq
KP5FqRI8459Cgyrxo+rSKSe4NaKN+ihkmwvb3z98dOTqNI6OW/Hp4/5+znRY/hTK+MZaFvoi+EkV
AAaMGvPAMIfxt2+v3N15AzKpr6/r0u7aZYHJS+s1xi49aikxc/L4cv875vb5h/LM2TMWYruoC3yH
QglMr+vEvjwGj/5hRYZz5mivyufidF/k36j1U3PmKEng9RqiolFOmKH0nmM0/aoMXJ6LSA2FOa8/
1GKOSxBJVXJVIcQ29+/a7+OYgJ8EoefH+7r87bb80IUtHQirTO9LqVVOhhfujwd5vfi6L4BnnP+H
tCtbblzJsV/ECO7LK3dqtS3Jlv3CsMtl7qS4L18/h57lSimOsqcnqut2d9wIgZmJBJDAwQEJnh6j
i+KzGiRMe/ajwfNJMAGQBTxWNDfDqj+noKHoKcZmARCMZWFMu8KrGs8qJLNGMmYFM6Ujdg+dj4Dk
zoOyt0edmXtf1i8YXOQYknFg16BPyDEAUfAoi17c1iv5xI1kRNDXZ9IwX45s5uub2/NLA4TQ2dZL
jKe3uWVwdzqEq9BCrolypgv8DberJ65mFrR5FCdYfXeOPuUVbubgDvoLbK719LYpvB36jkNa8W7J
9N3sOXER8aDBv573fO6nMu295B49mQEUGpzCM1f76mf8mncczI/U3O/ibbnab+JKCmMt5y3YEOYi
ZoAE+mt68PTp2bKyp09xM9PgGNq/U0W83WfijoqC0imTglOuLTs3jzB+IJTVrXeFps8L5T1IUlhO
RCCDXBfZMSZrUZwHKocTxfX54taeg3Ec6KsFi6cbmaNOq9kvEE7dCpxfklfhQhEFSsNNEAjaEdAF
etChF5AkySb43JHLzp3cwFOOmiNdNK1X6yQCwgJFPmBVIRZV2e3F5kQv3fGbb+W4fk4/Zgw/LY24
FBfd7CxxU5UpKxQMoBVRFQOLfOKWTucOb4WhvfxFzR0UkLr1eTpV2wS7rHnP0l7xVCu1xB3F4C9f
n6ulE5eWb0LMiMjwIQnqxFu78waMTIKdjDabjYChjKvCRD2e/ReqF8su9Eo0cXPLWM44KYHo0noF
CgQw4cKpRsSjLPh6aHZiITVwq1rEreExCKi4XFgsdDK6HKaJPbyvauB1nuf0PiX8p62N5LKRQjA6
+f4ERd4iIFf1DqliYMZnxDh60imWdwFFebM2kstGrTB0Q6hgh9RtuQKPgK47wKujXWJmTc2tyFQo
nmahlncrkQg4izBJoqSBRAmZ0A/bSTz3sS+j2R6S0aaemkxNe0i4mLbkBjq3mwfa4oGAYISWyVl2
Xf+ookoYgEiQKkHKcVydqa5qnTfM46/LfsK4QcZJ3cxmTMak8ZQuxwtXYgkrEGpZzHMJxM4MzDPz
F0IU21NNXf+jb3oTjyNMObS/XRrcm3brSVqbVFDUdCwg+PU8TxawbQ6Xvjgx4Cb/s7HwDlsdGDM3
UiM2aLp6nwy81Rzi1sdNWvdiD9Ggm36SDW6mNYV93wDvY4Hu7ID0ybNKmxI/W7G7sPZqowlHnY1q
jEQdhLIzaB9newSFseeAjmXHAx5AUV3aEglTE4dJqoktTM16LfcGyJDcuaRCJbpZetteOxGS6KaR
KjUJVV48hu/hgf+WUQxg3jE/gUqo+4vjebB/JK/NoGHGLZsI0JdwI+2THbr3tu1rteHMLw+0Z43+
8gKXtdnxaPbcyToi7I2lOO++XkVzb3ny9f/bYZLeJg56bmrn+8pbHMindLDsgDNZMEJLfHksaqHG
fqOvJKlNg5lkMhiaZ0sOdgD20/YGXdcjA+p6AnUj1PWHdkXuCzC3Iglr1AG4kLK5hGfExU73UrNj
PRTmXDBMaWa/Bhk8KtLaO7OpM/3xYn8hP4/OmTBIcRxIVdpgsQkmmCs6azSM+WIfBbN1Sl8HUA0A
vDnZDbgX7tHaXB/cg/H+/oZoYTLeMdGFdpVmgY8+iAhPQrGswgsLLyBjetUXg8eExzkdBja4P63+
/Xj1tKCMzDar7KUOxxr7noDqtLWQorLBtuJFDpfp/J/3uSFG2SC/gBG7n0gbwlA+/gDaYgkrJYdJ
m4+xCKf69SehznfkKFtJWKVaKIQeUz3EY4xrq4MBCLRp1uMFUOJ3zGe/jd+HqYkwXwOWTwrWNqY0
TGD9Dw3goxnURBi9bx28i5oXzL4uNZfV8xPl6sw7dKcuGqvILKpuoB6f9+Dq/cD6bRDFmobLmm+k
L/EPeEkoEpYjuysRxBOF6XwlFCYoCWvIBms5T29vHMj25jmPJjVoXXzQXwkj1L8K49rnMlVEe8x5
pgqZe3xfTpiYTaXbpe0c4ZbZoQnkesSy1lFuTmvRnFTTpMZZtPUQGp5jbmAacsoc8JwB+x4wRe1r
sNBCHJk/vauB8OFVNR7r5HIgqSl4pssCxp391piudSLWYEzFUAJ83kz3uMowpT/9GmG4+02tx81x
770C/o8wEkNfSR1T9EksIS42t2aqIt2k6gb6e6mSFp3EP8si4fSlClbCIIikX7QSgLDFmcp1tfxm
upIxr/Zq68ZKE0Gw7/++iz86zK5xNGdmn2fM1HmlHBNt54h7VUwNp44+ZGnu1hRQobd5b7Cy911L
a6cTFqPBq2UR/hUV27xkeWZ+85rbuRzxsd+21sUza8M+vmBmmYah3xtMt2g3O3T6rn5+wKJEhfwu
v6GuPoNwtoPmh4FfQTExfnnutPM9u/X4NQ3PscDHhnDiSg5hRJJIbNvYD3AB1p1ZwhQjMYlO5nyN
JAMKEqDOzI3nZ5NGRrLQs3ArlzApXN+lvjBifa/n7Vmx2+30vDvN6mNQ4/sl6zVX4WVVZkWeJ9u1
u7YrBb9PpWO9Qgms0OURD3zmNfLEM0IFhEvftCGKs7ckL7qAgWIyj5KLwGrE4Ul54BcKO0vUL5yO
+X6f3F+WEo4tutNrIcTJdW2YMmpXSL/jpT/qz2QHPup19rM9RwAZIJVgjpt/gcBv6SpeiyUOThQL
2b9Ms9htY4bR3LoIklfLPzZ6bTqgs7AwcgkqQ4m/Fl/h13IJ7yAW7cT0YzabNEUHPc9M9wBWrI11
AjMP1bcuRVv/SLuLVZpa6nyen1d5BpZLeEs2q+4EWiOaoMXszLUgIijpskQK21nQPEMH1IQ2Mpug
DcQwDx1wH4lOkjD/4P+um8Cm3JrtWFQbsZ33EfNP0hmlZvx809tbF+/39boIi11ply6t8U6BmMo8
q46CwqMCRMRlHb4EsW6atJ38bVp5tDDCcE9x0EoCD4nImp63EpKGZ8ZlS33STPmPYbqvMwneuMJf
5xmdQqfTypqMtzwFqMxA3zztexb94/UOEEZAEMqhGwV8D/L/dmYVzvCCoXxCr9Oc49KJimiQk+Zc
PEq9xIlWIJpph6yHICbXt9qZB0+dHSBTe6DdwaUI7VoScahix6ha3ELSdEDMyaQGRgfbHQwAoE2w
cnP+UocyUZz/kv2+lkocrMaPmTKUg3SMNX1MzMxhG2RMJszFe55pNngk/b5pme/5N0llEuV5Ch6Q
vBxPdhN1LfpfqlGSwNXLgcehAHZI5/TQljTz4paV6esYWYpRJEbrZj6IyEbn8aIXrfv1BxBbHVcD
wwwpPiCvzfIVFSv2XTM2mxZ5P3hJXXHeDBZAn/B5imn7vXTKygwXw8o5hSNHDrBaDrlTqCAJB8qM
/fa1eAmew1Q/nfq3EGUWilYt0KloiOr/kUecb5YBlNkqkLeOL4jsQs6QzQ6MzIVxeQNODbm/0d6s
el3bSOAFK6zQGYHfdoV/A56OMaACL4oYC6XxCvnED3o2malxlGMK8DEr6qHy3NvSqpnzyqPbfz0/
i5M+D6WinPWCgt/IJVxbVimhD4i6goccWB/R+XrGoGLu+DVB4V5ETzz+ycGrt5o+Vs3WZbwfDDd/
/AULyLXblRPPfwxIBnkOjy8IXOkNvURfaEx5fj2Lq/O6Xn0H9uhSDn3ppTxDPhUJ4BA8yX+z39ev
hwuaYzOgVo598hQdeRPJ7HGd2fNL+bleh470/niJvw23xI2+EUgscUzzKEg7BloGrCCXYfTTfjAj
l+0s5pR5n6uDvzusLD18/c2to4aJCmYDOsgE4NDHn7Lk80UeKq/JaLDgUTu8dcHjJHO9mpXMkWHN
Co7Qjr8ZzpLWE3yTbejq3uC27PHEokT8TMUgLUQ2N8KJ2zaljIbXMIQLvBHzxt+X/Zxnv1gDYwHc
D/pel7La2f3cbDyWKQuCygHbywHpTKR91FZlGbYa/GOgGva22F0OohXbiqKnSH7vLKOzUDE2sj1l
l+/T0oRcYperixpLIQ+5Nec1b9UaI1bBuVkbgos3lXncssgOp7bu1LZzzE3bCZwYQUEceofU0mSA
g3InNYSnx7tx/677/SpMn8NGoGWeTDioXePnoSgA86b8Edbas2SsTrTWr/tc5a2Qu0RDAdojlYUQ
vF0zFxZF0c/ri9mFlvyUOEDGqk+Kb0mjzqJx2oZ5Q/b4B412/ETzJXfaNn8JUI68zEkCh/9zq+pa
OXYpn8tYruCjkrT/2s8z0OPazH3AYVfhQDn1+4QOIZC45mwpVWHWSf5xqNymAbCu+263ynayqt0u
O04WBnDi0c67FLn3TuxWLkkTnHeX3MeO+8d18rM+J7tCx6CEXE8+fPstiWZgBMpXc3ykPT1jIsSB
ZsEXb9k/G60Q2q6mRYqZg6p/LCSdrfWG1RuLec6e4DJgRR4r8T3yel6sLCoiB95aTiErhG3Qag0r
hsxxLTr+c/yUb3xr1GMLxXJDXIHhEJgi8PkGzgSM8HvWzYUfAK8PP4+/496JEN9BvEU5oN+LgmN8
NFw5SakXisVvjMSMzMj+ia0GA5TXtBkj920bhExCo9WQwYARNWCOZlqADGvY2Omfox0lGFC31fsP
UdA/Zdvl16vx7dl1U0v5/BzNzxNCCFrYMKsyaVgVSQSUTODmYI2w5FpQBrU/1gw60O3XAK//6djt
w3O2E41kpTr9tuf0VWrVCFZFV1s1HzFmr6xKTjdpEHRuFkV8igaWHwRq87cAZHp7zS9q34DJHLdu
Hqq5g12zBnDmInUbIo9KCx0W1q0hscJxGOApYPWEsCaK26pUYmZOo2Yv7UeXIP8g76WfT95Mre7k
ImOlUNuS7t9zGpjS/xFLoja6RCmaKksYJCDMBGsUY31T2rKNyIHGor50wTReAvO7gH/wcJq3+5kM
vVbEBWR1c3HtuXNtwe1Pycdxvlc6qqlg97cO4luxR7oVdc0vqFe/bg0a5ur+UT0v+upDCB1LLiM7
TAk+5HWNsXSXb9v++Niu12v3ApKKep9D9WRjP/491qXenqzsyM3vhPIdPiWn5y7mu3WnZrA8eMej
iIMek9ttwQQRMWzbHndP0f1tDhhzZASx2ds8WKy+i5kFl0bqt7gDmqCJKmpGmqSRj4Kwbn2J9eXw
xMRGuC/1+Mwb6io0UtMGqZuRwodaKPjm+tNeNFM3Ma3LyyqxP5VPV/Eks7E1tw+oMeR9eV9Dc40w
N2uxeKZypIb4eRWznZDkp9bB7B/1yX9H8UI0e0zear30xAYUT36/9bM8EbcOiHlZIhE3Q5ZzSqDl
+Qkd7AGmdfz0X/8C1u6uboFVCZqqgDAMuVNAZW8PuIjmGQ9lWJwu3rnhdTZey0fGYdfViPcfxXkI
d8qkIlciAqIu45V/1/EXx1mfcdFQnoJ5Bg/63QKEpShu9Xq39WtDe2rdi2g+FnrfFabdCiXctDL0
LAoMELodjvzpy/6KD+lkpmvOmYxVg+q5bRmKg96Lg+QZcedSxM854dsLBCQ+uuwUCf3JPEdOC4ma
WpArVaxO/Cr2tsx53zpZqaeNgaSKOVlpqMuRzurT3ws4wVFmsXKncjARlRIt/VIskN8ho+IGBQY0
nfuNpq5ef2XHhGgpUquTsO9/lD/Frtw1XmhzgOUGx2xjY9ImrIox2cku0JWt5MQ7UDTDiZ5S/c1A
ByQ4z1iQHAJqwhqvIAs/uZLD29E+puRh7l/GGsaqXH0p4WzKyyAIVYAv5faVXSPKmSmqJwCnVTO0
fc+3uZ24T0FW3tLOakE/ryWTNbw+kf0SWYrqpLm8EQXGABeABMEZQ/Z4PbIRSZqCV6xzQ3r3jXpV
WMVa8Ob36mOdWTCA2AFQzcL+CYoM9PrtnZSnvAoFNa5P7GrL7OPjZLOfewDHZSNzm7nmDNvXzAgx
460FkDvzcGH11MiNxvq86KX9k3ou2CYkYJ0Cm4rOXdoldU7a4ImhQK+JryvyvgCVbN2cwOfqHeOD
FOj1u+IcVDz39orJvzzejXtUHvRBg9oKMm4yK/zm7a40N+HCQUqVtjmN0MwndMSKJp8b5XaMde10
+fhRd88SzH5kc8ZJ8rK1asVWq9eu5PEUju/7FPv8KRqvIknJahzmWt0ejMRl4Omrq/o0GvmxlXUM
UyqMyWnN8ZwcRy+0NLOgxJz3VRhC5nwcV8uv2rgA6eyvTA0IoMumRdlCMOERLKTs5h6fjTCTLls5
OOkfb/3vq5UwGmgqFTlO5jSJ50Qi2m/9QY2AiaxP/Wo0RKv9W+qspF/M1i2txkyfgrXwNeipzhms
3RkR/ikYvddZrDegLDXskgMtmbL4SYhFkCPFhG1eJcd8MpUsMoJUt6fKTL3B5Ezxb4g+gwkFjwoJ
eEv1IiPz1H3i9aBeeUGjHyDMhrBHKGGJLqZ+6JQn0ULkiDQLfBoLIAu6nUnLqvW+qpVF0Z64XC+d
8sR9sRi6YGlGbTewmopx0XOUskQWqApT2qyRzVRs0Vh3yLYOerlOaVp6H63jgwQNKV74WBkt5rca
M3BDpXZd1Z7W2aRPwAB63R4jKF/G/Yjy1hTA0WR6tzEvK25b0R6q8xW4VhkN/ezItHFoQEPEiP9x
KzzqOFVpxaA/Bb3ZnEeLjS3BKf7WOYDPW+TRx00AHItq9KbLUfPoZDADPysizYOgce7vV8gHwzQU
4nRJy+5YxN55gjY0X/4evWf9pjg8vhp3kN1ZFMJACSeOXCpL4hBbueW6Kao69PbITrVRHXWlrvpX
dRW4nJmbjKVYEfqwS48zNKfwLrvWC10eU280WoBzt+OotIsCkluIL1D9Ir2WhG7KJEIIchz22qGo
9Ho1eLVRGuLR36iMXgV6t8o2m/feG9fhKuIoRuLOPgNVAK+pqHgioDFFJsHabTHmyeArLEBEKNvo
IISdERx7zDfsAJzevLXmhCtwCJGJoY5Ev0s5/gpXJTT3cpwIrMEcfl1ZxzbOor5Rcu64hVRgskTn
zKPyyek2hkahb8NxEiCLvSOnJ9akA0NyEiz853PO9I76D7UGeWef/vODoBsoCwLfRA5E7BQ/TkvZ
ZzH0DlDcwjh+bD/A55YYk9HavVOa6a5y1u7hsNuBMzR5e6yWd2mBWfzcWsuqrMjBCBDh/Dg0haJW
2A+10sPztI6cYSe6HOquB3AOU1SPTDVCmALqCjwf4BER2hKRAALeJGWkGnC4M55CAKT+fbwa0pCR
v09EgpMclLkQNQBUf6ugp0B+xevWquRQ4r7Zi92YrNtlkLlbrRXKuBuxjA9uHZqj2VIOhbJN5AXN
lDEoSwa/z5m+qW2598e7dEdQRGzTb2766g400ogpWx1+f4baKPjb78RV5+lhZBQUWeRrhhRFBCOa
0F+UiwZR/vYrsqRtTHEftK0iXNcl8iVhnH+f/wltVdN5WucBTcD876/2KhqTtpVmlZo5wBVwSauY
+mq2G+RK55lk+PNKOR2KEv+i364kTn6Y96yCJdVWjS5skNFhGDr+BPofvKys0R529Nkm8817pNJE
4BZPilBlGZaJThbZYD5d9eWbsq75qAkRsDHwt4gxBFkkqSISRq6TYW5u3bLb/MAZxaoDOW2MJu91
T4mBFy7ojShCK+IoGhQxB+o8f0/WigVCRH5Nw6zRZBCKoXWKinEzkMGWoN/Sw11L27C74ATEEyi9
KnPuQ8BDhrg7YaqwDZNys+rhPWngteQA7TfqNDkL8cCNHGK30BbCi4wMYHmA95L46QWe4CRPle7v
aJn5+ZfuVOBqRcSeMcnFr/IIKwI036c8ghfP4+q3CcceTZOEGer47azWkSnpN1QqCto+EXdELKTq
Us/9jsdsMF/QsiLaAhqy8xfae37BAtwcCOEm5TznqimEoHXwYn8lhoDBXpQgbOG+34iYP+HKyAQS
smoxA6C/vNoGa9/srN5jKW5ywfZfy/gNxa5kxMDMyRhBKx6jl9ZJXzWTRpuxKABxE0q1CJwUsqCn
xAHvs2DuOgo6ZwZIgz22WLSfn/Xh6vvRwHgpxAw/X//ET4UzjSCBeixhKfpS2asVENGX6nN848MA
zNnymYP25WXQ/640Z+bWeyyKthjCmChjkXcD2G6OpjTafWsUx8e/vxRUACUiaaKIXAfQBLM1u9qt
NMnCDvN4obQzJVyk/61Nntp3veCNb4QQR9LkY9mlPYSE5sXSNv/PJRCnwSqlVI4tfr3Aw4Q3bJRI
JXSs0qLgu8IAgqKbVRBnEcRRl9Q5oPJAO74+v+aeZHMuZunRpsEs2pGrIyEMez8JPYwW1jPHLhko
t44Xx6Ts2aLZvZJBmHScB1tEMdby+qpABmsgXgH/UwMmvM3zvzCNc9FwXcmb9fxKzTQ5asCtiDVF
rrdVXgALRcPk+rwzN6efx0ujSSLMfTFdqj5K0IvEP6e26G0mYGBouVHa7s3fcLUaMUyKWG2wmtir
9WizorUiUm8lYefHampBc4Pj2a6DXe4dj+jzFAv9+fFWLSuaBsAKsFJgZiSkTImaV40kzcwhua8X
f9vQPBU0lNKSEMAFJLBBoaKGJoHbveqKVonVAu0Io6E6o8XhZRQAaFlR4oglQ3kthrw0l3aEEUBz
iepErm9rTrB/vFlLenUtgLgxfh0oTDNBAHKkP+WJP/+JVyPtWi7FKtdCiGviF30zDiyEsKkeP9W6
8Fx48p5bBWbt0kj1aDtGXJS4RN1dHiCLd7iN7xYeLZxfFgAKEwV5SmRNCauPGjywvgNapSYMmYh0
0YsnxESPT+UubT4bZdB8onqKFwqq+sQqGrmLk8oX5ll0Z8Gs3vK1ZAzGBTPUXp8FmJj233nogVoU
sDsBiShkPglFmNhgbAoMZzqCr32rB6ticIZVtzNcNpspCL8ZuzWGPe207tqJfhd6JZZQjbHwY5+J
VZDsnk2J1eMDBghegEgyf56Byfn5SUEbkBq1q6IoIgGHQotu7zOh805ffQCx02DWCzulwAdgpycb
LvD1tTETUJ7rT08vL9zu8BNaofVDw7PedYL/LnzOc6OkPNfKiJudd36fsZd4doeQHGdGdpIBIr0A
q7zaGRaH4/aP8U5CC36rU1e99Jr7zbL/l3TitKWOj+KGh/RXzAI4r20uMXwPJJjO+wpF00M591Dm
Dq38sRhrXIslThstSFwj1xDrA6KifucrsJfMzXCPb8+Sbb6WQhzpEF1ENqgghZXN/YzixCTbwAOl
52MxdwAf8ggJf6nUTcukHeTUmHOMAUTb/qXdSqmJusjzN8WG/haryNfq9aIIr5Y0ScNIKYSJmAyA
JFmqC67/pL18AWDz0Vvxm28iXJ+RCQNW3K0z+angZlDyxYgu6IdtMFg3/wvYZmAeflanzxPyxxTH
K81O7+4bQR2LoXHIp0skXSGGWMhSovb/GeKdfymKFaSpVGfGcA7ufBQgZhafRg61Twy7yiz9z58E
6H3Q9FTuxWpQjKvN2FKh/iv3G9DuXg/AOvtzcX5+vqk2b9n4oAgigPFWlODJb524wAdpMWZIAtUW
/3zZDOgrPBZOaIdvlWfXTq0Hnv8ndwRjFe2BiTMLE6hrj6JF81W727SrjyC0KB6yIplSfISwTzcC
oA3pIdsmJ21bQlpgh+vyiaHJXHLIAiewiI7QcwvQ2O3CL71aqGxXoj32XBu5N3m9qI+Vubr0FkUn
7vAQ8yW5FkVceb5nBDlTCvGIatrkSW+5Fxpc6WgfPwrYQhEy+chdqnYAqujHG7sU2VwLJg63UwFv
FaYL6Os2kYV7gb6QeEUzNQtCgCUQeOCyUUCCHt1uZD6IY9w1HXtca5JVO/4fH+5zT2FyWDA0kjhH
mTgx9AAAS3ArJYzUUphyaQDFLK9zk5l1lq5VuuTF21EXVfv18c4t+KZbeaRvknMl4iRxOIpO2hyk
yezccbRxCWfKNGD+3fELf90IbR4j+ktSx6Tl5u6wChp+X0EJRhWBoENGhdBQv5Hltg0VgJ5CgzV8
Z/5TeYI9/3doDJU98E64ohjZBf8EYJeAgAu18DmTQ6QN/IFXQBLV9scmtbeyjMZtLTTUszWdDrVL
ETYr/u29R88QVAZYjJmSmoTAylzOZUUr9kcNs6d8x1ZGihucT+mBgN/X2NVzrmQuvViPELCW9I7i
+xbKpvh6YX76qsgZIa91q5LNhYurVAqHI2AMdndsEyRZEqt1aqN52ku2YH9gsKA5D5gdzV2Xuo0x
OHNflFzQ2D9/I6W7dSLRI/+ydMhkQF4mRTFlUTEcpX2HKipYQriXGlAjgPg5J0NKNNXT4UWJjS4A
80q/mZIXrrKbyaiT1mxKe0JUuQ+5wABY8fFFujft2CTosSLOvTucTChxHccABSH9fxS6Ak3W5ffY
rMPs87GQ2Y7dLV9CDAt9nfGWxEmoQjNKXJwMx3zgGL3II0P12ciU0ZFV+M1Gi2ktE4t6BWCGCgAV
oOvs/O+v9Cofkq7P2njAYMw8Xgn1lHyOYZxTjN7i3l1JIfZu0AQ/VbgSe5e04sbvxWB9EcLQLqRG
OzzeQfE+bpnb9yRBY+ELgdYiZKktm1dRgy2UO7OzMfx7xTu8wzr+ibEx+PsMbbGHP2bssSsg+sZ9
4QSbt8Qbbe2jtQPvYrU25/R2/hN+SopRtx7+2VmHyJ4pzx5/60IO5fZbieMWxEEQ5QsuXsyHegFm
Ak7WB38bXJ4TntfV0vWDl2ZLI666a0OCPb7ZIsKb+mUsRDL4eI7MZRuxH4V/6ARPzfcSeOqzpwuH
y/14oYvnf3UmhGctEpUDHVk6HJUuGvEaHSqraLvKk9VIohjK3ytyd4UUALbBwCDjnhKLq/i8yYKo
Go6F1a8am3fyJ85k/siH+XTzn2Ij27lTu48XuHhvr4QSC+yYQUaTaw4Px/T+OvaFyLhUhbip6lDS
w0II9CRBq/RjoUseDuf4z1KJZ0RW5LWah1gq3xfW4EoNph4M+8rtC7vK8XixeF/veovJaFZj+Tz/
RzBZHuHaQZJ8AVaalZo9j9kkY2GpTE8xhv/L9fhHzBz5XhmnEoiOtG0uw1HVnsbiKdFUo2NXka/z
ynfw3uWhrnAHhuoO55+90yCMZJFh7oF314hbmfl8wrUBxEasG2SaoTSi3kQOX0YmjLEnDZPR+HbL
tk6VByZQs6bIPdX5u1Z/lorHfAbMDz+sxYIxZJEWoy7FUkB9/vNxhHpzFdPliYCrlPlWEDt1+9zE
R1U0x97LLKU11MQuTClZx62qN5jeov2fC+CwHVfyCU1nIi3vGwZHf8kDdN5kxSZRrOZSGcqFxks2
7/P9OQDcCiwXyn2/lv7q+Bkh7zqxgtfwxTM/unL7LjOpHjqPbxG/fNz/iCFcoC8HOXjJahhhxhbF
N3SZIAw/NNm+lsDPH5tSowvAXA+qmULXJCiEKgLwjPgjU1y22A8MxvNEay7pDD7iKHectgeEN4sY
sVT5rhmOHWJnMQmN3LclpnhuB1oaadlwYobJf283ofYDWGs6jm3hFZLCjqNNou3KMn6/aE9a7ObB
ZT2x78L0krGruHH9tjVjpl4x6qbUmH9j0SLIqiVA6VhZIQcnRmrYDFIxwrwo5fApRt0sRxzM4SJz
my7LMD/usQ7MSktq2rXAOaa40rS60cQ4LPEmC3a1/CSwjZ5gYndkR8Uq41OKsCVfAWgoOnfw1uTu
OthUjEbkh8LHDf4Miq869Nhe1dtScfqvx6taEoRH1/ykBSRYEYkD9RmpV/lLPx6HsjTxeNYbpj2h
9ORORbRXRZq1vk9DYgqPijkTKDuLAGASlmFM0kb0O2E8ToXiJO2pHzI7mzpDbVeCttYu3EqIfrS8
th6vcskXXYslnGDANQJYdJTxGPHPSr2KynOS2I9FLKnHlQhyPOkkDahxM/J47Opz3+2rCmDv0I5S
UVeTY5XQvOvSuQE4yaFmPlcNJOLOM5FfgpGaGY9NCPBsgteW8sy3rtq3bljR6jn3wmRgdRErcwiW
eYVE7KG5ZYjDkEV6AO//yu74T+Gj4HUlofiNe0N2K4e8Yir4/aIAchg0oyofk3K+FMb48vig7l8z
t0IIU950qZSOMY/YX+RLgxd9dsUUI0tRh4X3MsRgvherAGk680rcmgst4Ua2iwU8Ugek9tUvRD8D
8NSDNTFmUOvM1HnFmY++mfE1k9bK+D2OrXkJGVMK0BMjxm7Y/Amjv6I/t7bl6sXlRY8vzACepm97
o6Rty73+3n4vsfdFH0WS0k+wOMXTOD03bm12sl7wphz8n/N0t5KIA8gCqa/7EpIqxQtVL5FKKwne
UHgz2Ji1c5mCq1hIbkEeHASS1Ao0mOwJxaKYMBk0rCxJt0IXuvXFqrrDIKCboW8POevkqt3XrN6D
cFRDl7rIGkGA/IbvNKzXdgaXf8b5Zyj0eoYmnZBSkL23TehURfILnSuYM6T9BvBXfqXvVFUean48
tiPnW2pVgrvmglbSLon/Ptb8hdLXbC0wDG3ujUFjNGEGhYJTawUEeEexgoseDG6wg8JSxoMmvUyy
dSn3nRzqCXOoAsnAnBipeL4wz2izlKOfWFrHYfwnU78V/lnM3+X2LAsG0wZ20VAUZMEMXH8m2RYR
cBgsPfoif+zEhLc5ebIapYxWmqQmT+HYRObjbflFMt56dvg/wM/RZ8jCKZH89xW8UpYoIqjc0AnA
gIYMhCdfX1+i8fW0eXt7e39/3+0+V6d5LhwqFKnx/Vj+wrFAPvI43HwvYNTn/bjSgEsoy73GTdIx
3GSAysjOYEt2bWTbwImcZi2AaFx4yZzJlT3OKvayxTpIpaer+NS6jz9l4dWvYu7YXOiGyWIB+7z9
lEgLVDnVUhmd8xeQOzWl5QdWbjHvtUvN+N7HAqqARi28wXk0v6C8fiuLC2MlqlpFPrKr8B1zSl0U
gncYfuRWlMzCQnEdktCEhQ44RUSvIuEsR1aIBQw7k4GsQs9oCw6lM8qEf0XMm8KEK5AQUGHUC9U7
iBSwgbjQiN/IXgOlVfrLBQhEsGZuq6fjHvN8QOhqjIYW6V+2Nzem60dbh1l5qZ9c1zXclWU5eozF
Y9AMxa8uPAhvv4a4+OHU5wxbXOSjokdW0Zn1CdwE0TF2DaME23qKbNKK2hh7b9huhJKQPGg0pw0D
tgAPzlfjY/wqU0t4EzbTLke98rUBrvgQHB4r8EJm71YokQ5goxhP8LDEvoNA92O7t/d7UPfsQ4OZ
Z6l9zZsOfJgq6IVX7Uzs+wHUQp88ajjus/TU/gdn37EkKdI1+0SYocU2AkhdKosSs8G6VKAh0PD0
1+nFN5Ukltz5zaan2npRJyIIcYQfd/KfZc4saRoQWk4QpVgQ85vtvTJLdDb0lY4WhObp5JbHJHSP
r7JrOZsRuFrpG/Xw+GfYG8VKCDF90/mt9tvw7FYJgMCRBBmGR8mWaX6yzmW74THif7dW3m4v+0KW
CbMEeSrIIMCFJ87DiN5qeB6KNU5YiiaF1vK6kfj6Q89O/qsR0ugpOMTDy22j114pakVgqpqARvhv
3sho9JHQhT0zn4tJ8dHxis0aWGXp3FyYmJymXzdzFlp91vm+AeEHdW/h7ERu6Ai0Ja+vjKpbkKas
vEWrFmcndRTjRkkYSMh6UH12FNqgd+Uh9qQn2c5dbNBtdlprm/17/c12imqhGo4KGJIoqIRdzlKX
+IDCeIVZAj7ZHgJqOZx+BHZgT+wVBUndHP32T2gW3fNNdeqgcTStQbphRHSfIF23jWyQ+WibEnwA
ESgXI+BXptE3+FuxQbMvNMxeB5vR7qDtkpOwq9Ho7dNgxx3QiQmr7AGLO+PXhGZbX0/LNBSM0pgU
ENijl9+vwZmvOH5wqideOmAOQQuOjueZt2yglleDj894rm2VKgf/QXgqXDATopFy3Mb/BPa4Zftq
I71WbknMQ46qfkDqTb2J8RH9JxnrIIIQwL/r1t/Vyfbsc04QaDQXIh82ETRefs7IbMPMTEITuPQB
HTz/lDvDHY+yQxgEYKn/evsULqTGsBS/zM3OCMylyZhF5nPjtMcKtVrXcJAHIpbzJ0eXe7QJJuan
VbGvBfD6pd3ZSWF+Failgmnq6GWtd/ldCDBMS0rnle/aTXvnO7cnunCfTrgRhBCIJZDAmLlGYxma
VZT05rO/iWxlWx/wYV1xy1dcsDUzswdMMbmErCnMwA3c9jv2aIF1rqDG++3ZXNGgTTv493Rm8Wli
Ik7gXWc+v2VofA3c+NHfWU/spB8ngoCMGHgikdR8X23/m37xfHsqFuouIEiwLOQSL7enDlc+T7TB
fK6PfK9D6S+xS0e1jc1wjj+1h9vTnDbf3Bj4tZG9UAF0NObt3WLkcxCJB9azwp1QJbihUERjGRlX
yWIWvNmJyft/lmbryWolyEcWWc8W1BGpFjAKJXbFjpuz7nQSlVdcuukKu56YDsIhZSItN2e7vwLL
Vj2mmfWcHaOzfpbt8f+0cv8zcKUOlA/S4E8G9JOwlVzhiR1FV13Z7EvxhqYi0ABuR7NwiczuUZ0x
y2h1bgHkJv7he/mr/ImeMkd+Wu2kXPo+8BKAwDBMBHlzztom9dXGqDtIRUPh9in6NGqCLHlCuoCM
f4yVxVu8nH5bm+U46lhvQ81vLKTniCQSmZMc+q7gLzgYd2JMy3+gXy+nZC3CX3j4Jlfof5OcveRR
I5i+LMGsdV/fR2f1S/pu1mjlly6o3zZmj6uVF4YUxq0FhzZoSfdHuzPvy5/crdd4IZa2OKSX/8Ku
0ag/hx1IoY++xDQDM2RcQQim83byw2BDArU6Sg4Aeol3+65YSBQBlYe6N7iyQICEWPzyZkrENhPM
GgbFPcjIAQsct9qhwfsZoCoMUDDo1lNgABRQkRa0OXQfax0zS4HqxQhma5vVNesH8ESCpSEn7JEY
TuAqH9VG373eyXYK2abEizb8P98lwEFMxTNgSsBSMu+UG8wylUYD3HyGOLq+vOOltB9/hLpzby/w
9Qe1JnlbrK0J4i7UbC7Xt9R5VTUF6AhFq9jDD/3kIzO2aQZ0WyH34oorPf22ixsSfBeWhCwGIgQJ
u2jmBg1KrIdiEcvPiYBLOO7KzM59rXRkpVHo7YmpV2cCaXgdF5mCQB9e9LwYBdncJhpGRXsWxjuJ
78XiYEa7wiIGhHp94dX3v8Jwa0UnETATdh77Bw0czrIHL40ayqb/EtmfZmv45yKhoyehgo2f3+Wf
PN9a5rkrqcgfQ3YY+pA0vuszu6nsGoofwI+XlZOkpHmNE1K3js7hmKeogXl9fFDYCkLn6jHFLPGE
wq+ceDuu3hy1Kes0myLKLDB9h1cD9EAMpBGjohGcJIz4NpAL5vBm8Fd2zpJlcFQANocmiYnQ7nLn
qFqvaD64dJ7R6CFt5D4GdY4iF7uqxyKDTCTdGFWcPWrWsFboX/q02gR7g9tngZx4DsXshJKzCFkx
wG+Ak5CI4PtEjPda5ikgRT6lgdvkewZMc3Qa2T4y7zMrphz0zB0VpW0g0DEg2oc1HMbRrUrC9Aep
Cahe/COzbWw6ShuCi1/IX5KfkJ/S2qdIOzfJO0tpq5EmpuZBfsv2mvoomuPETOt3bmkeFfzt9h6+
9uP/7mAwrUGTXdVA5XW5xroaanApkI6LRPkB8VMJgGIC6TZesG1R1YNdgqjXjksFRCFa9VgnumjH
Az8zPW1sWfJNqlm+3aXZTzrNUGV5TmslNdD9rqQK4ZamkhbC3bvb474GgExYOwvINPizE7Z55k8q
gdzpIzMTD+S2yc6SpfROFvRdkCQcOtkNbXsQxSt+71oFzhpc4sLV0qhaWb5rTwboVQ1EqwgGp0zy
/HJrc6UqonL0n4sozUkt5Y8RjqxadgS6sYTjS8Z6/RAYL6uMNtfJF5g2EblDZFkFt8/cF1R9XeFi
KTIvzTd+B/rqTnJbcdPVduh19b6qieZ/q/JK3eIapDyZxZwlcIwB1TpnbtbjXBHRSMq8qLFMRxRQ
Lup8ETy/eRtsqhAUK7ytqu0I6vq9HAitqwcGaaKxsE0l8B2r4/WaO3kVW6joVgYyGzzSsops+mwP
q22dhXpUMa+MVWTaoopCd1KjmmFpbqnkg9sAUmjHNTc3FhNHGkVV5oIuNtqZA0Qxbu/M6yQBRmNh
T+LtAbUV5DcuTxSLxLBoAP/xpLMZ0DQ+DT9iBVU7KuabCHEWyDg7Jwsdxb+XVKdiLqA5ucqJmN4n
+ad8lBWqFts0chJ00aE69jW0Gy3a55pjSAdNsS3rxfCYSg1hbR0n9/Ty7cTIoVgNhQPkN5DnuBx5
qmkty9MOO+rF10nAEO8qx/SxMe64apGqfsu77+EQjZtUXyME/0svc2Ub0ScqVPg/4LSXtgelk1s2
FsyTzTtcHr7NngYB0DgSFPsG/QPtNlYfas0VfRv0aH+SR/Gpe1Gdobe16CBR8G3IRHnQnlPT7sAs
IExU7dLapXP94GOBfg1y/iA1XDMCnjOvx71yL1SbXnEUY89OGuqG9b3kqIf0dXxT2NZ4FHDrlzY4
57SVz/S3MDRbKkDlcQonEOuE37hcKiWDkmmjmcyrutjJHwf+knGnZxs/p7r/XQvHttjw5j2DAoii
HoPhsxRtXdoYwAX1GpGyDXIMoF6IjhzhiFg4SWurwmYc9lp0lyRO5D/koJkoHSHeNhaREkd7VL5Q
IfXP1lMd7coqBuaNRsK3qj+il5g00qnZj/W7YZGeURbuwnM8NETM9mjPXTld+sIevZj87N5XhbRV
01Blnn6qdHcQOKn6p5CdrBbk1mH0yjnJtmn82uUNHm1ShO/ZQ5RvY80egyOrXV17lXt7+NLZjglP
KpDh+d4AmxJubKu61330W5VPuG1I1ntMdtDCxFUadg+G7ioqMf7x1Z3Rekm849k9UIYBrrvhqIMq
bzxlxSEBrjQkrbCDpkGBwnH+kpV2YTi8P4Av1Xgs3hhfcXgXXnAUmnTg4uGiIbeizT1e9KcxUdCZ
V8euzimw8ZztwDrZ2gBrJUQON2ZNh1Neb6TY6cBUQjM7YXvdpPpwUquV4Sw9SxfDmZy6X8nzJLNy
1lU+84ZTqpLYcKvY7lBED0SSBy81GBpVRxVj25TLFdMLp/PC8uz6ahK5H1NVYB7kjtIU/YZlQa3K
IJruVhkpM9AJJtmKzeuQH74xvH9c9mjtmLiXL6fbsFFRy5IFXi3eCXh5orE/BcwkVQE8BRTjlcKJ
q4GADG0vwWluTRzHYNhZ5hoR8zVIDyNR/uK35Sm/NpcxTaNC5mqjBF5uah2RUcW40xq53/DWkGg3
VNmxMhLzOZe6B1aL9SGzWG/n6dATPZDkt1xvLDqISWzLXMq/CsFfg3ovjhD9guCLlkW0khizrdH5
gRGmVRB6ja9syzCyLaOkgLJXxqao3KBpnUrYZVFrB/lTJLwk5dEq3dgAXPnj9ht9XW9BsXtqyp26
KQDf0mcXuV6oyqCjIc/TNzEgTdKr4Q4nXFaxSmV/J2tbZAzf43t0Xnm3LV8DhCbLFozjhQWEUZv5
Ki2wGHJlBYmn87vMckt2MPRtHkN3w1P0z8g4gUnIR7uFeFfrTmVOghjiWyE/90VuB5lE4c8AaPrW
gch7SHxqFuEepjIi1FTRvgJzw9pgJQC8Si/NhqxebnFJTVQBflfsyXqqeD2uITfqqgoonkR20jLK
qNrnwcpbO32B2SOHOh88EbRrIok7z04IGTC+oVgmXglIxLHKV87ttNVu/frZMxLKXQmcOn69NNwZ
w0v3ZSj74q416Vpif8FfRhYC/ToAI00MZPNeM6NM/VyBuLs3JOOeRSd12EulcfKbI/f4qDpd/l4M
25bCt7AF1X++vd8WAhTEzgA/QHVyyu2bM78qhWJp4wd+4JXS1FUYQYp7IEnntskJVPEkLTfiWu/K
9X65NDk7XMlgCr7UWoE3BgWN5YYkioQGrHeQZX0LSDLdnuE0gcsvCcg5CB5VQ0STGnQmLncn2mp7
VKeN0FOCLrGDZqyImItU6IyY3rb091NdmUKk95epAanC2VrmvGK9ZESRl2eHQX9k7Uh7Fb1m8jcy
OtqftnWSDEIyYIztjrp5b9XueOrx7DQVyeRDvFbBvc4bInWniEj84roHh+1cTtSoiyiShSTyauHU
9TQvZJoKT9qj7wojKbJdem+iJDmQ6kHxLP2hRGt2gTRfT4xsZWmu60rTUMBmO8FF8THm4Xgh9mmZ
F3XklepXUTy35WMlPCipRofAYSHR/XrXRJ7W2wpqxeret+CdxVu5kYmcO7c/09L2my4M4C9R+8Fj
c7kh4pz3nSR2gElBapG2VgOueiWqgcvNx21k8MSGk7AWvywZhVQduIQnmLwyJ9rV4ioA7XYYe0lg
mlu1rcRd17xLdXsACmlEiBdZK57wQgYEoLEJCAEgt4ipzo7ZwP0QMi9Y1VH9VIfdYICxMUW8oVYk
PfdwxqvQkRrHXIMFLx04TYNAAoqhU3Zs5mbJXVNECMIjz9Db8SQlpzhO0etSl+PK3TW9K/PjZkiT
SwMXCz9nE1SaThwMM4iR4AiIqIS4vFYemaXLWf5tYvqsv5xVH3ezkGpR7AWVRCQTeqdgAe6+wMct
vIjZ+6AQaJJW8TFCY/kK3HFpx/w2PXOGdKZYcId47JmFZtwZWS/QKJEASSoMhLugKqFJlKab/342
oM409S6BCBfPweV8xyCQRtGqYq8eIjTMPvsKtwOF0agvcB7TtS16/coi5Y8WHRR+gRO6Il7w8zYO
xhxzRLuq5OboOSA1RC72ozQ+CWEpkKYxYpvBV91KTQFkWIRWXUi5hHYtlOiXNsfMiYGxd5tK/zKi
QTk0oRCCMFyW13bC9OBfbTaUm5DoRgcVGsMvV6ZG+3+RjhI+R3poNKRd0apHTOWuyoky7tGaKlab
eI2Ja3H/YYnA0DCJbyCddmlVzLVBUQct9qy0stlQbS1+FkaaZs/IdSul2yBC781DJdro+RXZmhc0
HdX5pNFDN9VGLRH8+fKl+Vr05WKUC8jC5G14EnITLdRmkjxEauDFfijeZ2M+bjTTT+lQdO//eS8i
f4G6GxCaoOX466P/OnuawuKiL+rEa8IY3bYHRbM77qgQjSj+uW3punUcW/C3qdlNIvSZ5cdKlXjy
CT2XuzcjcWvfeW3eQqoCsZK4aMLcFzE1QP+e3kcxGbbsXl+tRk9mZssNnDEuM3AvTXoFs9PX+qky
xmGSekhPV3YuS2QYY5IY//0BvDAzffVfC8vNPEmjLk69dIzQpbxXRzuQDyM0kNZynQtxFDDM/85o
7tzKnAViY8KUcpY3I3idX813KG2YtmBA5gMpsNDtwe1yHs8rX3TamVdLCa8HjdwG+AD+JkV+zTFQ
hKgtwyL1ADdzkHD/M3jVKXK/o3vIZEe2CXBJZ1cP+oEh93HA+7HmfC08TgBL/zuA2dHRBj0EhjBL
vVLMID+sW4nD4iFzb89zIZuCBf5lZubMMDUHcr/IU8iY6P5D09mcFLJjZqQwXUHeVs9yudez7YrV
hbfpwursMtTNqtRUC5Mz7r/KT5Cmb5rYVt96ikzwrqTKnjrDx+NtowtvBWxCfVICKh+qoDObIpMZ
OAzq1BNiRJQ9Zx94NLKN30wybm0obJpO7qma5WuA0r+O0nwvYRcDCykCB4ng/PK8oILDUChqEi9p
eHAf1X0h4SlmakNFPeYFEcUaycSuGWKZNuCByp+nPNwLE+OhJn2Sl9qxyPM6p+DtTl8CFrVfsWBV
7Vcb9EKHzBNT6h3TkgIEcm0jgCDDMssAXSUcHNFWgW4HGilBH9Eok/TMZdrImk1YVoVOAyvXvno1
CRS3j3NwKAYpCGikpA8+lD5kod30URmf2irpM5pnOp4LVauzzr79bRbPOXBUEzH0JDs3R8HJeatp
vOCJhzRDLbS2WRGJgTvBfzQs2h01VLNNCjnLJOgomn/R9np7AFfyJQjtlN8DmMXrABNlUQIqEm+I
to0mAl/ahDpJ433FiKLQGCLyn6bs9i4o+AvUTdygItpBaMBmU/+UwlvwgrVO6idQhKYaVj09c/2E
Usz/YZjAQWuoSCIKACXS5Vbq0BU7FNGYeKP4Hf4Rt9FRCFQSyqUbNnbbuXpJWpMggqKcNbTU3gT/
LgVMu6VWmdAennu8830HNUxsijLetf2uhFIMJFsMiJ49r4x26ZirqK0DAAwoJ8K2y9E2yJ4LYy8l
Xj5suX5oOHTGIGXeoWwANK/y3XShUyPx30YSaeO3AbKl/j6UewyO6Khu8p2pvFgD1Tu0ur0O0dMA
7ENql1wg3VpFful6QICFKB/B/hTXXY5VCMqwGyIr8VDyb23W6IXN08EnFpbcQa1VJ0mS5tuyFNb4
dRbinQlGCBDL1K0DIr1Ly0mZ+zzWVaySLrJt1SvgC1OG8U5LebHyci85CKhKGigmg8j9SjaoMDjT
yjHEba9IKtiPmsGJrPwFNaC9GPO1Wsri4wKPVwbcD/khMNdczkyA8xk2IHnxxBQ9UJLlRg2pK+rX
z/oAqkAnfI1HewjW3rQrTB7O8m+zs6fTN4PQj3iTelwnOn8wtFMjHkwXB1SID0W/GdY4ta8hXpPF
6WEBqkwHQnz2CXuNV1IQjKk3tEhQAHZE/OpDBpK9Io38ikqJ+RDAVYocYbDbihquiGcWiH8r2snj
jzTsfXUlEFvwvDEilNJ1A7galK8vl17kkhA2ggDHKbDafTcAxyDV2lkWKu0ENtLgIOWcUVFIQ9oA
nbwSey7lDiCSCgocHbksZC1mVYvY8INYk6ESKVSc6NGbMaD0p24FY68om6yvNwl7LM3KCeu1i3ya
2PyxhVGI8EyiRBD/vpy4KqWAGLWw3Gmk54+VmNnWCARB5MRtSksxp5X+2tZHNPoTlrqaDsXFKVAs
HPTgjxKqfIGbWPc8u+vDFzOxRZ8a/5ldAoIR2C5TKgehGbIPl2MUhlqLpFTKvNpPqKDsWNWCMONk
rYFvFopHMIRw3JpylzoQJJeGOG90s4iVzEuO5VnYQTmVTiyW4CN9+iyJXNHbF/5SwvDC3mzXdWPW
1hDtyzyQWAau+jN1dDx9j3cP8VEnrwVRqFdF/x+v98KJv7A7e2ggLVCZYyRnXvuJICFWD1nwJzM2
Wl6ATyPcqKVJfO0EAi+xP1fCwcdwCjuJnR59Rc0hL5x8TX5s4fxdjGi6iX/FD8Ko6j5i0sxDBX1q
IYAIuphi1/dECr6rfpVJZNEecGyiBhmqSYjq0t4wJKFRFbA39Oit3E4kmTtQUJ57fHPA7qlIaAFB
7og4Lad02xH7Kz34FXm5vQOuqTCnrf1rHLPjl7boRw4s7IADOEpAOK+gWkwqaDSiMbJ531T2MQPe
FYof3rn7eHxcy80u5Ykv7M+e8SprFS7xad0JsK5+QMsjQpo8Aglx7mP6IKR1Q/uRfdye91IZ5Lfd
OS1RODSgoAgx74YOGkEHPiJwmvhOMG6glnnb2IJbdWFr/qyqXZiYAeZoGodWiklUP/jDS8++V1Ez
S/mjC1OzpzQ1YzUfFExLuYeKnoU0DdqG20PVIe4lpXoX/dMBv3jy19LdyzfXv/toXnXRGINTEeBE
D9I2h8RzTsWT+CKO+/gbsJ0xtgVwsuQOP8v6SjJnwUe6mPLsDsP26bpkxOqKyqMuAWcXuX1P5VXn
ePHOmvLc4G0EqmJOtVF2uqDqDIBPTThMgEjNTSV0Qshg5RegX2dMhZ/YLf/Ir6KGSNF0regOycsU
FUSrXAPdTVtm9mpi0v8OZnZdZY2UBL2E7xwVpzZwesQ1Ao0FFz3yCUA9h9QW1pJmy7v4X5OzG2uK
iME8g3VWtKMUufUQE/UNoGNplWdkwbW/mNzsTpLlsYysDHvJzWz0PIIG9J6O/vb2oVwq3oE6EuWS
iWYdOLPZEnZiUkhxoWbei5uT6D6wq1PYkzolFIr0kNkDxWm3PdMOAKmVZ3cBoYNL95fp2VJagsFY
YkyXru023yjJoaU0c0ditrtsm42U/iSn/KMrQAMcV9S+PfHlR/+X9dny6k3XxVmNiZeflVNAblTD
o/pMlRfR3luNU7qPHXlEFt5eYz5dviRQwAdIFKkd9OJfPnqhIgQQPkQ4k4DvGIlsJbd1UI5HoNMP
n0zzpQLpYp2ga2qHW6pMSsBEVw7OAtzCRMgIcgNAZFF9n2PlDDXphkwsU69vSWRugMSpqxNzAOzC
8aXDdxq7Q2SL8WZUd9YmPpX3JQf1rerq5i47St9j6iDLVh+icJutdakt3WSgJkDSCRcpKg6zbdFF
rJW7WEw9S6rRQpojf8GHDKajAjQg9Rp6cSGOVUF1ixOtgqZNnGNehlJSuW5pSAv3w3ZMk4wAuPSI
DvbN7Q33V7Rgfllh1XFfwRYwtrOTpgzIVLV6nXk6Ghg/2oLkwkPKiIXa5Iv07nMifldFT6uOFMU+
3pWBC9T5GNL6s+83YmEbkY2XeUztRN0zVIbkffwqH9UnLj+Aa8/HZf/DUgdvTNA93h764nv6e+iz
T+J3Slw3QYOnW7dBUkV5R/UccImTWKL1R4h2GSf5trtf00++JgOBX2ZOm8FAYQB3xexVC+PB8JmB
O9DXqXG0JIICkB229kNOVaqBAHRTE6S0+Fe4qTw/IkPryAB408+kItUxVHeNtvIZl4LmiyHNnHb4
sEHQ9hhS7dqDA6jtt7vTHzYZum0/ix91i/bU1IVC6aah8tPt76BM073aQr+WY7aFIB8AnK004r3b
6Y/xnzf15z58Mg76Lj2GtDyA3bB2fmhl030K+lVtdydRdk8Vin93ZTtcuUWWwmUV95c1yemiSeJv
dvJXtCCCKaoeeJp7ajDEfBcZDej+al9J31rw4r3U4dQUo4QDL6kvh9m5GVPxZajN9C1XrIStvCdL
9waYJTSwhGvA9vz9cL9GMwBhoCGeyr2mDiC6XuUZjdX0s6pF7dyWYk9uf4xpz8++BSr9KBJCvhd/
5gTWVm9EjVYZuWcohrozQwnxAfIXtiFYGlW4mZKkTNbyI9d88sDygLd+EtEGaAq30OXbIQ9SLBVN
nXtyYusaKaEWoNtlvlWeSrRwbqThSbX5qdQPirQ1ChKX8M3MlYVeilYg8gZMPPCK4D+b9xErQzDI
WtHknrDVpZNckg7kMUeObv4BDMy0scVdpTqZ6ciNOxak+DRWQomlnYdLVDYAiEetC7j8y2VQAyYb
gcZz7+MjBj1D+k/+XFPuhh+3v/ECNNOEHQs6Ach8GFePQ5HJyigGmCkwcQQTrcZnHnBSYzdxpKJV
TlId7S0ajRmSMSWj4+hoL7HVUK6Fa8u+8FKBtwvpc/AyGZp0NWndaFF+yfDtwcic7739WbD3QLIT
OClfLyttkEt3PlhEgKAB8ZFu4HW8XOKyDUAnog05QlI4JnABDmVK9Ixqd9yHJouRwdcma07ZQnSB
his07cATRfPlPLpABkyQGlHMvU4soMHGB4PIjaRuC80fiJBnAzFahTlAEz13FvM3Y7sK01vyjXC4
8LHhepjQgZ49dq3EIx8nH2PwffEV5SThK+sBbbIz2UchSSrzwCJwoDr0N47dZ91CSdP2oU8g236s
WcGG+20c24B4ZEBz9QkbwU/XNNHRUkKAvjPIjL014hi8GT20t6kYVF1FVEgO4OEwcunIukS0iCV3
wYtfyNpLmVVt5aaGoHpKmxWmc3uPLz1ogFhMukeyBPDtnIUygfhG6VtF4eUBjXRHKrDGo52jm6HI
qMA/5HcMR9jLoEB46KDH3khU/+jeuKsDZwsIdQSSLvB/3h7VkpOMRiqMB3UN+ILqLCMyYdZL6OUw
z1KLjeFAAhzkZ3e6sekDWu/ZrrM7wwezvTMqK1ngv0mny5sd4gdoq4SHDu561Bwudz5vmGrGfRZ6
9ts/g5PtTqNd78CYBD40LAS5n/TZJ3XwwDZBFvFJCD1Dr+mR7n3S2cfjRKTVgirmHQkrqO49QoTm
fM7ouQD/fwYRq/1+T89rQcX144dTM8kpoSKDsc8fP3A+p1yxfP9Z4u9Zx9CVtIuDh6Bf8X6uH71L
M8rl0gR+rpmoj/nPjag5LLmrgJUFvylNx4OSrqm/LWTlLq3NriCWc7w+Mayxzh5osTPAo1P9FMfT
6QSlGrr7/kRlrd/3lBzHn/hBW4HQLpyMS/szV09CVrgTJ/u2vqlDcnI/pkQ0UpTqw8OriHSgDq8K
LTG0Ic3KZX9911+annl6phybRjyZNnxXLX6k+D7W9BUb197kpY3ZPmesYCmuFf8ZsHveoD90jbpw
4fmEBTQMo0Q91Qy02QcUut6H8GUuPKcQa/pGMrPd36Gh6OsEETfNXqtIXidMJmtwj6eKODoYZmsm
cp21StkIz2CEIH29A28oGYQ7g3/U+munrXi/i19o6mXEWzX13M5cEF8u1VEYWljTQMhQbVLjRRny
tWvwOsNliVML/dTDgp9z2rhh7IBSywQB3Pyxk27Mo0n20LACqmDF0tIFgnVRNWNiI0C0dXmydd6Z
RtX7wnOP8lIPArxKIVV14uisv32zL10hvw3N1k2pIIMaFjAEWnQEcAppVZEoPbj4xM8kWc3Irpmb
3VhV1aiVX1rCJAMTP3VQuhJwghFkf0oUXI50rx9WouWlYwW/FJAZOE2AL85WslS4kowqJphY4CAQ
0PCO4P32Gi7sPXiB0lS0gEoCanKXH6tIqrqRw5R5iV6+lmF55GhnIEGYOrftLJwoNEwBzYzpIO74
Wyn/FVKZRtRF7YgO4qzK9zKT7n0tfrOy8EMBLytPWxeMvyvHasH9mpq0/rU5+2C92geBYqKZ9OSC
ljKyGcEPKDF/78hmR/DYQhvNv0sQ2J5XXN6/zTOzh//C9Oy6kkqUVesOpt/eRPqiOy8dHUCjpxHb
dXeWgyF8PE/3P5IOJSPZQbV10ti03iBVWG0PhW3/rKRnF3bvxYimjfDrAxiCYkVazZkXhtZWH32n
1cQj7yU7LWtaVWtd7IvmcMlMoRWwmHPkQyQVYMxJGfNiZPJlJ2w0qpvbuD4AardyDSw9rqAikQBe
AYQJle/Z1GTILte9inbdZs9NWjEsqEIyk/S76L5+yGzNp5VP6gQPLEM1DgJ0PhhL1T8dL0n+jhrg
7a2+gPoAnvDXeGavB3D6EueCzDy7caS3U6TSyFVO/Q/IERj1V3zMyXud77TfxqYP8eu79qzU4ray
0Ks8bvhTexSlwx8N2STtNBQrXswCSA0Tk9HlpKFJexK8vLQl9LWY8jgJptrmaSSS5AxfX4eXBAmq
r26rrIFfl7y2C3uzxHrkB1orhrDXRbu2PkiGFx+C1kX3OuSwQn+LJEE4AuKe2MDv2Yp6aMN7SXxL
rZ1cHzpHBIpN2BuZY2iC3WfH2DdW/J6/UeTV6v9akVlsMQTJ6IOOPPBAV8iJ5aLyAQYaAvfyi+3p
nfSPHNk1qZ3v5/t79+kobJI7en60306H7Vn9CO8hDkq3vvNl2JNE45a/3t6Ky0fj3/HN2fMzxShG
yFEHngyaafQGvFboCYUmtU4jYx9pu3wPxSmkI3aynTwO+ok/o02j/1M/CRkd0E0dPNwe0ELW6WIL
abP3BgmSMOwqfFLNPNX+uyRACNLaKn5hd7XlabmbV6RTkIASS7sE+LCwFduwvkvzZLaMJP5qU+/C
GwtYCLL2CNTRYzlnMRcHveeZmAaQ0TT3YIvYjK/yQ0jFtw68UL4PzVxx5cQuPYW/Lc6epSGTrbQO
8sAzyi3ayYfKTexs+Af5eZDb/V+WG9UIZSJCN5DTvDyxDdK8rTZgubnqKimVU1s9l3cBEI+W090l
JPt/pF3XjuPKkvwiAvTmtejk1TJsqfuFaEvvPb9+g73YHYniisBdzHE4g+lkuayszMgITXL3aH6Q
fLPXwUsY9qpynvmGIQx7OCPQMAUif8D7/GXmbzxU1Yl5pCQVlrw0exGsBzS38p2PxlEzFkne2F+i
ym6ytkRCulCFubrkRIbvD94NVTLEN7iKRl5LqMU6DmPY70yBZL8J4FgkARpPVQNj5t6f9JCYbCR8
0KQ2aKDdz3fduw62U+daERUZTvEa9Hpku4C+HFhv7Ys8bnvV48BR9QbYs0NptAQSldeZCZ+K6W4/
YhQX96lCu23Uu1YlncDsocgLxt/ILZETrTsE7qHrCo1JPI1HaW7J4okvom/1+TdMVGRBWDyw14i4
LgbFpPuJCNKeCfsS34B6qBGFGlOSN06Nd/HOsqzICMC66w6s73MihtMrMKST0bAHuPm4rbktBBls
DSI8ngpNJnQqUKq9MGtd/xDU7+RzTnV28o5CkPO/9kYr7oH4P2sF2KtWWrvJz/FLoJcbaZFsRc39
yBfcrl9R5g78CKkaghK9+nTAVz635FNnDD1GkDTAexWtYKNznjt5xUZh4VlUfQppzTtIuc4khHVW
krKLgo3zTa24Ocz4ZJR7a3V0+3mu4Ld5DasupxrX9637NehWoj9kuAeveJnHy06VwJYrevoLoKik
g/aBurN2Mtr/c2Kdust6TqRryrsCcC0IPILOQU72fuMpaVAqEdCXlpeabnnOq3XMvknc2m2TOazX
RGJ7IMJDOh+6lKDJGrcHBxBm6kOORnqv0T1IvXdbj4AKRN1Bw0VQmf/k7oRjASvygO18kApV8ijL
uYDyrKRydIH/ciTCsXoKULuiGJX4AminV+hU8ltmP9km8jUXchcir6IFPVTmHt8Tr3zMroBcL/q0
8dIfzTNqYVnmOWhSVUpTDBcMfWhA4CvMXGCDbx7dHcDLIRMDA4wAfrz71WwhMMCFHedbdbmiOLUE
8aveuS9y//3cXw0/Z2QHmBV0UgI3DQ3ZcUWd5YEBLgUqtIIq1VrwASLhw1dLb5tzC49FBwTva88t
TswfSK4hjwHCYOAF6bHfYCAJErSA27Pqvlx1xpzuzNTmvDMw8sB54Xd2XMFAsuvXscb+gDwnJ4j3
iKIp53mSzekBDcxl0NtAsn20VFmMEKDkYY9HP0NxQctt3K+g7/J82v7Y58crNUgLw7eDpggdYPc7
gominC0yP7JeCx0osVKTiA/K43qTEWaDN3VPjjWg5S8xlAjiWC9foYC+Oi2ef8Vg5NlHjF6cLlBO
Tl3hI0AHo/N9C0W6z+cWJmZzIBzCxkBsOjTm3A+zYSuJaQo09jItLu5+6Xmg1M0OzswunBjIQHCH
WAX0GVBRGD7jJjbLYztMuwQDyevoVaJL2WDyfK7pYioCu7MyGkytMLzLlwNMSdnX9Yrb2B4EXaNr
yGy75Mr1JvDApJiLxR4rgOhpuhnb6E6scj53+9RF84UaSBDf/i36gw9OGOfMFHgPLWeb3SecCCJc
CCgj7YE8xDj0yBNPgT4kejWBvK8gw+EHx659yyF5C4qO1D3Mvccf9ggcIgyhjWUgagRj/v3i1RIb
ZomYxJbX+dAcCsEF4photPHUMGBnNsqDIx7ZGi0hDy7bFuLIscUUkubXCtimjKioTc9utYr+er75
H3YljCGIHtKSCjo3lJErSWKpKyQPIKEazsqpP+u8+H5u4bEoOJgY0A9o0keuf1yqTJnQrxmmBlgR
6AoXNaH6emVs1RcM54Vdr6m5zfgQkwPmgOMFnAWYl4FRH60Vl2a+F4R8iho4HNay1iiAwgEJF4lk
9mqjIRh+PsLHp//I4mjFUIwX24DiUgsdP+tPh3hmrXrqj2/UpO909VCR74UafGmzCPSJ1RuSfrjU
wJsyMGfeb8vEs73Ad7zMwutGe1fWNgVGcOKw2kdpKr72PVdveDh2GCgQFTISy0DE4bFxb8/xElG2
2yazeDNBsRvUzoKrou07/WlnMsoPseXI0ujl7kcK0owSLFXedyhqp4omp26O/WNuOMP03rhkwafY
uB6MRITv1JhfiAqxZFs7PN8fc2bGV5hIBWxuM6BI0qGm6vhIRCt6AFb1N+HsecZzY4/ByDBzaLpD
kUGGw/q71W8GhThRCHA8Mmx/8V1+N6J3pdhVy4/aPEH5q9b/A3MDGT0NEREe9LWjwYkQbyxTgC8t
gF8lsvY+ssQoeO0CGq+To4kgiJ+JUx/zWhggLMGfsAgk4VjuV422+bTwnCa3UF3rCHjp0tCgQfG5
l5C1Qrcsf4byW6JJNjioTyV1DH/6uYjyMe88+obRzqm9qMcTsMwtcDBUzhYqsWlESldVUwAFWkF7
PslTHu12xKM5TiWptjOlza3ccBbhOpxbwyk3cvvzRx6TLlyZS8QitzJviXNNtK0hZ4Qu3tpAW3Av
0jmf26RDyH0X1Y3mb+QxhSII2MSpcitWtoJo1leKxe7xo0Nmr5QC2Fkylwqc3TajGMWXUiEoOWwb
LtkylNZHwKBe0D8ZGf5XyhK+3idRRSIIasZABxKGClTuDVAZYfbIPERLGDwQxWjEQNIGkfXozi2b
ADBEKiosxjlGrRaCAUECXb2tls3Cbw69Pldjf4TN4xakB2oJILNx9v8yOTc+ATF8B2ISu7Da/Aqa
ddYKLwJSktGAVfd3MpG28bppSL+SDQ6Joue7dyKeQYcs/BGYtHi0iI7OCk3XnB8qSmGl1dUHW4gm
1qcoJTI/Y2fiyhBpUIZCqw4RzQMfEBB/kcwkUWn5/rHnFuAVzrfYSGDrbGeqM48sC5hPvCZRlxnk
X+TxvYucSFZRyJ1btA4+NOMTOCPJcFaedd760NQhHysW2RcVjLQkNp19rKr68ZT/rK8Z0QLSzAx8
Kv7A5yAXRQNUCY8/Or991imC3YglSB9UNzIoI8r0eOOtpfYXK7sISWX2yjool0K/YCEViHw7pfE7
+Te85sGMM3lMR/7Nzb+PGR1tp/f8usnlEpcquCPWn41eA+tKegMkXgQVDwJ1TpBp6xJBY5e2nkvd
TPgyqDFiDyDQRMMrPQpRmCIVayrtKisXKegLKBwYiEBLMTfK4ZIZOTARcEe8ige4IQK8+0sobyLO
rqjBTJ8TZkGxYPhceqZSkyLSfXA4L6AsIknE6XW+MTMgqsHhgL6R+kNuLi4Imfh1Baps9+35WXuk
ngZXA5q82EENdPj36KrAY96vpIhtQZFIxKNN6Z1Z5zr3FWjSIkQzm2OCw6FL1Sbb9KzWJDrD7UNQ
J9ILKdaaYA1EeGV2jJYW3zZ4mnRwZfuJbvffAdvPXOR/VOb3c3j/raM5jMIgCRiHbq0CHbw4p6X2
jqrBgBzo0cTp6ed4ne4E9RSqiCS+n0/UIwnHaKJG2xRZRk9Osr7Fk/U9VLedjpwlOKW1zyF5et4q
5P3ikbcPwWRUS91dPmbsP8KxYR8948jqoZCO59coKUUpfBvLmdAiTGtCEkBzLQL8MMjRQOsYjiZA
4dPGrxmzw5SOp/zW6uh0RJxSyrygtFbZ7joB8VkI7iZlEaGz8/n8co/n8H58oyiNFXqe9wqMz4iI
sdfeOxXMZ3qPfrES8Atd3SBL/ckigx2ZipoT8KCjcXitwluTuTz1Y0PKaK6Hb725/kD+04oZY7fg
go833IUHI3u/OIYw5cIfZWqJDed8oyVeO6BsoOmzvKmPN/79ZIxOJVREOWga4QOc7JsBWzGE9PhN
UPFgNn4L/HQAfobO3K0/eb7Q+A9HCAA6OFOHr7oZNuU5CUszFIZNmC/DPb28L6mvcukbIkk/PjgJ
aFh7b+84Eppg4KWAT3u+Bx5RQcO8g/EJ6chB1GC8xwXHU9hedjoL5ruQbCEZew5WDjn+8N/mcRme
TDQMCir7ye++F79qrs4V5R/bt4YvADQJtBQDk82YLIMCoShvR1Fnva6v+623/uSMbLdHqcojx3Rt
muZOP3VktfooljtrFUIgCaDfw5yC6rC8D6fu5itGy8+EJZvYbIh5YNU6v4D1hSSVN3Pipg4clhNU
D4NOMHDh96sN6EEqgWeps7xetwtJDxlFf76ejwHWUEv/Z2F0pPPCTkQ3z8BOFoEkB8JjHIeDG5gO
I2kC1A3Ebk6STniMHe9Njk4u0/mtAv7IDpRhr9stigUJWXeH63X77qr7c7Y944rXwCR9bMmyJ0t7
6ZAzt15GqkmIrlsJQyx3hduOKC+Lk09WerxDh6z1G6vf2vPJmfKsHIdGD/Rlokd0nCHkqaFAG+Gw
NSC9boSD37+nvO5F8swyT9oBwyHeDoDLQgH9fpl9u+/9aDhTKXLhQ+pTRnBFiwBQlL/PRzS1a4fC
OvpoAPQCm9i9pdTm0rpTgg5N00pDBAFdgyLbkBoZ0P+XoTHtfNFg7sLhkCrRm82uSxr8MdfnJiZn
7d9YxpS+yPEUacX7nSUFUIp0NhEeBkxwcdK5Wt3MpI0BxnUlOApu086q+BYPrBjnME569B25y+cj
mjruN6vzQNJbJh3VSTBkN3hTKajzJ3Mc91NjgWodQly4zqGt6H4DVDLLJ3SYd1YNJlMmBHjU2UGg
5Pk4/sDQY+d4a2UUCDVS27BZDCtIFUE8Ho+T63ZP63vjJV3U5Niuj8dafav1tw+eJR800dCf8fwT
JmPB208YuU5gJ2qbz7EBU+0K8ijQDYNTxjD2R1xVJhhluENMNh96op0WwFGE6ozrmFpKpN8VtPGw
MvANoyPdsWgf/Nv/VQuQeBITOZjhmZheyX8WBs9+EwlA1kl0/BYDLAJgFlxNdF5TZg6h93+s5D8r
Y4chRKxUhLDi+YuIvG6TAZ2wXx5BoulZx+bliydgjSOQa9F2iPaGuUQPxox/nBnqH3nKzVClxldo
WsZHlIN/VH4EK3SM5/tlygSKeHj7/Tff8uhcMHWbVZLT4VyghbuIBcPO5GWmzOHFJ17SKBYC0wP6
b6Q10Ch0v2ph4PNcxdY98C4lCGYSoGzRga4tgy3RNyy0qPOV9JGqi7nmsons5p3hcXVt4NQRhRKG
OZK7pvjhBevinX7JapDcmBkkw1+Sz+dTOhVaIEikh5ZNXGp/keTNqtFM7pdcUvRWBBBTF+s8QAF+
dcQ7+T3wZ7I3w7SNHQ7soKEffag0Hsn30xp3WZwVDdtbMkgAq/BUMamWcoS+Uv5B4dJVlM317Ew+
9m5NjlbSL+MkiQqux2Nv3YHkFXAh6KK/c9rZcCwSVeCZJNwcZuhvqz8MFLUhERkK9DSMcwENGweQ
tpZ7qw8MJTSyliYg3tQi7uKB1JDeVBUEn+ZQWhP1B2bgx/5fq8NVfLOUTgXBeSWze6sGPZFI4loH
iFji1br6ZVQlevFeGPAARFebXTzfQ5PremN45EbzsM5oNoVhVnnxVgxLwuCNTt5czsxXYJ18bmwq
ML0d5WgTJZIN7sN4MOYcGsohwk+amGF7mMOWcENQ/biIg3bsIDIjjKsdAbprnYgTemu7LdS1gSzS
oj5nFqWb6GJUPYPWLEb96gz94xDBRVSL1Pz19Wp9mLmkJgcMyo1BoQ8Hddxgy2Q25zWK0lvI1HOy
US44V43V2crK5CLemBnPa5FUvNLBTAxyoH2XkQaOICaKKiuvJTt3RCafyCCLpAcpceRipOFqvtms
RcV4QJa5tMWQ5ZLSj45+3n++Q9r0ff+5XB6XYFgxHGoWl/x440sAs6Fkhhwdyqjy6CWVVVVcVeCe
teietSghVQVuzss9SvdhAyLdjuI76oGDTtH90BLoOGV55TcWIhrcxKKqfDJr3MQk3i9/4sXXBRLi
wM8N2oqnhWUTd/GxAlfbQdKcy/OzMpF/uf+U0SwDYZBKoRM01itHuD0YQAhj4AEHCFFkAim9pJfm
5Q09crtifzpkczjVRxzTaCaG+/xmkWVKiuIugHnZuna/IABQ9wwBTTo4M8lR3Hxd+L1I3nY7sGsT
9/0X1frn459e7X8rMfKIfcAXYlBiJdLuEpX7TJqplU/s4vv5HXm+EiRiksNjgKmWa7VxNXi1H7qv
Soe86NAPW25W6mLxLevKjMudcPb3lkfHVa7oRsqTsEFgWYB/isaLVFMcLYKAbAg2FwkiAKHpMvtc
eAnjdZTOdhs/usf7DxjdrH0p030TYG45cg127yjGuNqZWyyXhNdMnTZW6eoEjzgXZU7EZnd2H8JM
t28DZrC7rhGagewrNM4/R/+i22SluvqCelmgWfb5PppI7t8bHT2VIkryIzaB0UYVKqK12vv2sz6d
g8M5WS2XpqBfQiSvY0IbbwgOScUMJXjQL85FphOX0v2HjB5MndDEiffnWzJ9OM6N/v5enhUCJWC8
nET17GtHM16TaLN5g9bnDj6cAH2At5P5PbMF50733xa9Od2sUmVJEmPzU4vXK0gvMsRWomosba1c
u9rxR9I3uoQufyijWauDoh1mTvfsBwzH/+YDqrbuosjFqrDbUgMdGaI73B+YBI8sW2KmixcICFx0
fYUZCLcH15x5QT/ezPeLMXJvXScLUU3Bvov2QrtZy6nFgN/EjlU/m3lHPhLP3bvSv97xm7H6slK1
yuBKMz1CSW/L6/ulzi5fdGa1U1lcJNrcpp+d3pFzA6N9WkFPpbGAShAMRlu6J4fUQ1yAd+URcKfN
JtLguFfo6L98Q91TPM719U+kke+neOTmpMCmPI8dTjtIDdYDUAFoBXqVb7DQwRq+dj3obbxcLpUm
g0JC5zoyKN5COX2fEkDUsfSLxcyy/9Fo3UeG9x81cn1BHGVOXg8ftW30PXKNuNuR/jyaXwSOz3uB
z3ew2+cYQf+eDU/s/u2Rmz3QKy4VBYNdkChuI6KVm60hodfW1o7H9rgh1AFbASg7vEtnjtrMTv9z
yjeWbdDr2AENyxzo2pGvMro0WXslJH+C3khqVn/ubydgE3czPIa75XmRuFEKe7l2zT623AbxIDEb
AyW6Fwzx5BjazKJOvNnuTY6jNvCQUkEIk6lmb21TMLyVveD39rqb85uPWYx7SyO3FUb/c4MNvVrb
bb0Bm/F+H2uR6hB7Y74g5RaLZMfpJ2yj9Zxa0NxSjpxWqbRFogwnSozMsjBtdNxHuRr2SyqYu60m
ylD3Ix3FX4Fsp2muwFZnar5HrriiMmKg/ISBLo8vkvoln94S+DHN+j2A3mA9s225wT08nBjQYnMQ
JhIF8I7d3xByFxa+HyNK4rfra4XUZqYax2B7lM9eo5ouMjqHpWuUa+6IqgWkMcEbrMaH4bJayP2A
2ZsFck5ARjAnN580Wv3M8eS89PFJ3YGHUpi6hSsnS6kHftQ2vsgOKbqTirfAzFRMLvuN2dGyozUw
yiIOSwGOKk1UU/kt8lLVzkyIvT0/vH8oqmeTPlr1BMJ+Ya3g3hBId6gh/IIyCYJ/Vv2M0QWKpcff
zPqcYxcscap3O1ZD8RfqOqgTsUb+urlwgPHSIAuqyU9ekiO7vFTGm78TVjpIgrQD2gTYLbURu7lJ
Gub+2ZePbjw2dNmW56MG0rLsrgpoi2K4ufr89JsMW3EAtEOnZlwRyew48xR5CJuQkZKGiAXZKBun
X9L7HRBp6OrQ0cOyiFE8Wzufi2y2fexxL0Dqj1ZECRKD6LMa15f6jC1qyD6iVEKHml+Wy8qmcpW2
ox1UmkhMS6H2fEswQ3x8P7F3FseFpiyumcZ3487SKJYEPz5UaqByfqA0bMYZU4/e9d7UKFTvwFMV
QDK0Q6hOm8J+vZbV9RZcWIhZXC2bOVXDVn4YF+qy8DBD/muMsGPqpMzrFuMCB7mXEfS7ajOnaQI9
ifHAeQ0wUQVchqOct1eg26/rUYgFvcbQdP/+7ixAS9CTS7eXK7JTD/2cXtSEjwJyflBzA8ErhHjH
9ScFNbvWL50ec1jpDQBjn/tjvxC1wgDON1kS1fL1hvz66ly8N3ELA03PozECNEFoWxj3MdsBXhRU
JXSWX626Rk8lEdREu6IEpAvkr1L5BcIGEqdzScXHe+Le7CjMrFnWZb0MZpE51fHTKQSZGx8SRMvn
u/ORS0G4NzQKHf0sl2oX3erWK5JssbZHPiRYn0GWh54/ZV2on4W59/RCZZBtDEEuvV9udHa98jQL
nMOmlRjiojZXq9rcZcapVPHXKjFONKFJh97bOSDL1PYGxRHSZUOXMchH7q9PsYQIUSq4PfSNT/E6
yyzFM4LGndniEw8NTMqNmcEt30SXDF9kSt5gu7Gr6pBB6cj8Comp67uhUPV7CnV1URqL0+Ij0ELz
+YJMuULkA+GKeYiFYb/fm2azNEojLu4tx3bUUtnbHPBo/priIrRDyjPGJh4OkG5goRcOmTAwJQqj
17ti+6hCJqgLxBtqnYIkD1uAwuPhKKmfqNFdZKyiTagtsie5OYeFGrbW2FfdGh8tJmsXeV6FSPA6
4UJ8TUUEOxKyvOxvAbeVZwhAylniiSm/f2tztLKQb1ZqJ8KAmU2LFt50IUmqR4EEOedIh2roJZMO
zxd0yoOgAQmCNAOpGZ4io0CHaeKw5kKmtqQLXD54jRMj4zVe2daWHS1xpz+3NzGrd+ZGwU6VR1Tm
tHRt8StfQ08ciDeZSKWKF8c17XKGVWNit94ZG37/5qDwYS+UYYGx8apEGV2sZfk125fOTJ1ucg4R
GQxIXpRs0Zh8b0epS9GXk7KxWho6nqIQbOUG+gyu3Ql6leXUsvEjhvCgsY4qVzEFvqPmrvFhZ4x2
Kw4KZBPArzYgakfXOBCqIuSYlNryWo32TSEdmCypVXRhj8ln9sk1JPp8vpLiRORwZ3I06sgTmbS2
YZKnzTR/qz4p5pP31NRb0zFhMs0LiMcs3faNxjK3mpBus/iQgsw2NltlG9qvUbcvAacUQHz7Eygl
SF9Xcqu23Taxjzz+NNQdIXJGY/GEQ/cO6gKxNdxei6BWlKmebIaxWaWkOfUrDlXJ8tsHde4qptWs
vLjhlyh8xc1RrFSuWQoF9Oxt6NvorbT0Vplfg+OkVMHuKnab59PyyEoogGqAhbNCUxN6+4SR36jb
CjWSHCUTPl33p4JRKaPi90E3tFQl7qpqweasczII2l9itGBfINX5/AsmLue7Dxg5ESQeupCLPaQ9
Go3vSPTbub8oUUe1WYkzO3+ivwCD5dGJj+YQBF1/e+TmhHF0WrIlLiOLzQyBpJtaSzecZvj72siN
2AyXa9lVXaNfR5Zt9BC63XKqbUR4wp6k91bNIfls7qiZe2MqBrz7qpGTCdOWqpkOXwV6y6tgky1g
swN8ltKvFIj6Cm9duaaaWjO+dMLdgFMHon7gLIfS81+W5mYyIjEVwSkctlbci9iitBpXCI6QUs7Q
tudfn6/yxIHnID8PyKzMDWQBoxAMBVg5TJqstaSS8l5rvE4JL7b2zG6eKB9AxBea1eCsBfgb4I57
1yYoicvaMmD6UpgQiBkYoa0prauBqimtSS5ZPcqrqNJDSqyJNA964V2jho2k8t1JzFdFAe66nFqk
rs5wxvMZmDpp6KtTAEbCWUOHy8gB+bLDdEEvtZaPLqjWyKMNL6TkkLk/LLgwUKwEozDe0oVmU2qW
mQ49c9AmnqbQRLz5gPFRj3wPDhnQ8egVDF/Ge6NfNeczIIffBSorC/C6Qk6OfatpEnVr/J+5HNzE
SQcLwACYBhYLTE6j+43Naii453hO5cCuI1tkN9o2WBj7ntB7cd9svJdi6a8Wz6d9AoSGUd9YHW2J
sunB58QCuLQujRCICRLsMsIZe+N8jMyfkmwaY/MlqYC1NstVu7XUmQ+Yeh3ffcDoUYC5QHjKD69j
3AOMAUqfWms/WAcQrdPMvTo1wyh8Q00dsDco9o2u1S6hKdHpaESg6D8TUKhoX+P+3EeLTllK8txh
m7hRIdoO2Ra8HtAfNX4eiwgV4qJlesuNVO5afQSAUSD59kJE7ety2dU62mNBnfhzygOMdG5a56wP
v3/jviSXyuRGgvUy24KDE36TQ+MPUaBj1XFgnNcrELsEC8lV2bOb7Vz9+b6aKNGCmQmwbejWSINK
4+jeCoNADNKyA7RKMrKtyxDZ+QUQYO3iJRvaG0fY9/XCKUlHz1ieWOQ7w+OB540EvqYW7yl/wTIr
RySsvJH4miSs6iYzr7eJNyI6aSA4AlCqADHI0d2kZGlFyTmeFSW3qT955Tdvz8qcGPkEHB0voyEt
IEuQxYUC3v1aZnghMqWC24Ejr53a6MLV/xZ/2w1jgPJeFYyMvPdGrdFqv5HN5oMxtmcT0IZeTT9w
S2ebWt+8oc1hpZubjf7RLRmdh3bT8tKrm7fV6vcw48mmVoCXwMgPQWgwB42FzaS4phs/YTsrTA+g
q1QyTQnQaVNCdQZB8/N9NlEWgp7IjbHRPsvR1EpLHoytt3vxI9RAt24R6VguvkxTR1c0CCQpcK6z
l2bWYU+8fu5Mj3ZarXAVIJhMZ7FmhrDII5/G+vt1O0gBhq+KufqglsKMB5vylnc2RxuuKdLYLgXY
jEj2KpGrv9wyu/TVn3EfU491HghsCMODMglApZGdkC8Lqq8xrQkSYLGWqCLeHKCUppd4wBaIv2yj
1OVrpGV7aim9fAtn0F6c5zR9JkphWN2bzxjdibXt253b4DNAGM+Ax3dXYnLZVX/V+T1l1Z/otWzR
vAfO1+WJQT+hMLO9ht0zeogBgo5fIlosQDcwWmLeLhLMAk5el/wU/q6Qj8+37x+Y9tEAHhcsurMf
Eai936OY2hatBTjHe73ktH7Dv8orYPdFwAlCDeUCM9eDZZZrkmmdUBpRtN9BJADkatRLjQbGEhJC
HVInc6d4euj/vmx0L+MJnNFRW7aWJ9HFOnAEeSfI4en5+If5ezL8P2z3zS1VNkrJMWkOIzb7xrJO
9ZrFiC7RtRRvn1uaHA7a3QB1H3Shx7lVp0PjQpVhol3fPWUyeu25uQt/zsTgF28GwwmFUPt21Vqv
VadGEIDAku5T4w8TtImWaD8UOfVtdUKN+vnYJk+rcDO48VqxLdUzf5av7GprcOgzS8yjZyJw1zJN
f2OxPxa/yjJEVWUusza5hP9sj9PlYszJdVbVrVWLwqKBgKXySYu9/nyEU/fszQClUeRGl1QLfiJs
Rif5KW1Nai+MZ/hupP0HZtBygiQ8dsqDnFxbgMCn5trWSlNHlctPhzPq9FTg6f3cztRjB/HCP0Oj
rRL1AXhU2K61ZKbQoxjd2oKdE+yghMRo3HYBHA48JNN89pfzJTUF815dozxlC7yRSe3SYflXpY1m
dvBg9eE03nzVaBtxAsDwCo2l7FHEPLOFHBhumAMoWQJ/4rpZcOhq/jOnZG4GSjjx1sZ0oOqBHkL0
bQrDybo5ORGkQWyBQld0kZaHhvX0LDt0/asQs2sIec/EbBOweFR30GrA4gWM9tBxIrqNKbz6M+Rl
7QJgGU8TcxIrQIyTAkp6/TdforVvFV5KMLmArqP9FSO158B8OJPPnLzLB2KMoX6GO3Z8cgShViBc
AxRw9hs5V5vhtZDTk3rrcx8Sb/gtRHSgqtMr15nNN4SL42UeSMyGoprMo353P9uuy9a0XTs0wB60
miBNvKV2KYle7Is7k0OZyqWCxhJ5M0jZokg4poiIu7Z2YjbqLY25MCA1+TQrFLtjUlyqGR84EYzh
BoUQD4qEAuLkUcDCBWKf2zFqGf6yrNRWK4CAazsSHudeNiCOfpw/oKfR8SqAhYFHov1+/qqg4Msg
RdCvQLFkq7S9LepFiWSwAXpjRiZhVrKumvU23xohK1GfWcvb1y5pa8qk5bgViTM8DEng4kioCecK
oJGtRSr5aTm3DM5VDHVD9EjIvENoB+B3NeEhNH+URKcA6CjPkIfwwiQNN3IpeaIupryS6EmE7O13
EAY2bUBSjpKRYJUTT5V5ge60nK/peN+6kTDojqFjWR9aSmMjroBkJSxXgnRBgSgER5yg6zytbRxf
XDZ9oxy4qA65fSIlbbjmu4R1trnr5ZQmupTNkYhhU9rsE9RR1iBWYP19FJdCfpUSqU5eat/LlWVG
NSllOimY5dWi5mtGrfom5A2lDTkG2uRdl6/YSLSHGgJri1uWoTM0pzQ2xxhxWDhn+EC3PUWdFxZb
VxBcSc0HRmiSCxkIZ5Pc8/HKU3iQnisi75UvbekDtF+2VMLtutAua5Xv0w6tGV0ECTzPpgIw8bAh
XemCzXLugsnl1gOtU0YHVsKHdfwlCBGQ7KTteM/7RHzcgVgqsBPK3aE+wKcHMWoUfiG1IOY/SFnl
oqesyzmKsCWbJXpYSGGHqc9br1flJkqi9xiMVaLuIWFQfJUy6+RffFFFDtir+oKKF1XCK83KoSjB
fwWjjevrLrpgw3MS+GyQkbxAJx0UDSJf3NW1JHgW5BcctLGhBoQmeiVoU9R78lpBUt5xKmnQ5hZj
5ugkTdVrIf47K0kmVPhnqsSQDlcg5Ks3qVM76yJHYuQ3dBgvbFZFHQrujqoqUXjDj0kBj4ikpn4v
ubIsoWEXK+ewD7uOtFA0ZPWsisJEszMQMutslCj4IsWX2l2ZU66rV53PiqaThJ6/qVjFhU4Yy9uB
sEGChvLWdm7T8ZYKkRAz4UBk/FB0mK+5nq8oEtV10uqdl8SOTid2kUVqkSdCoMoZ+oFBf1XEXX52
IHHI+VBOUZr4lKap1G9iKYPgSMi2IaXyFNqjFlwcsJwuSpgkhqRIVjQavqV0liVEVmOwdccxo1dU
zkXrLKFjTJ7blAIkUxHVMGh9KwO5JWiWVChSF02ULaOoYbIXMBCEEuC9XdZ1C9ujCvokyC0gM70i
5vK700iS/9kneSqYTkeJBQofolfrtR0qncqyXu0ajOgEHJaKa/ldL4IlSfTyKlsxbieCtCJlK9oM
izyMwdiSMcoXFUcQRKCdyhG0HnpvPwpSPK4BKUvH3bt56lI7Jo+ZQA8jJyt1SvbaxGA8lk5zUtNU
2GsOmlHk3yaOKR10Lf2lBbWPA9Wjpv15fsn8F2nXtRs5siW/iAC9ec2kKSupVKLcCyGpW/Te8+s3
2Is7XUVxK3Fnp18a00Adpj8mTsRKVyYkeWeaEbTxirhPFtnUpAzTfGjQqYRET0s8z9J3QPol5+TQ
baZXrnTqZ32rmsI+1al6rKGh4QyDqaG45Dt6vWvQYV5Yz4GNkC46sR6LFUcHgBWQ9UA0TtMFZf73
C3/DzwfAfMKOd71SrWjflcguCzH4KTCFRBw8iGFOoP4LB65kOLJr1QyoRILvVQFXJGjFxWvTxlTG
WS/0POIQIp4m/XGo0V88fmq7KnYMwQ5lOnwPTl9QpOKbu/ApCBl+x9rzNQvlIWkFhukfHEKyWFZx
jKDOTZSkN6cuHYlYoi238DpWt7iwEhJBIgYVDXgAioiWoOvR8gquRkAu+T/hLdJUgCG+168F2RXO
7f22grac1Vz/WppHfbGkdQsWUIlPeSRGOtDYgOqCzH9rrcH0N6oDFUaKWiJBOSvsyA5AM8UBF0b7
NJrft79kdYUvv2ThiYSJlqmNgi9BDn/+iCOavJwHdD3V5mEXoXuNkW5bS5JcDX2RJCkaHPZM+l+D
M1uy2XUEebB5fJ3lU0qhf8jIi/wk4ceKXg5ycYKi2hclv8XCAl72+WncOTvfpCDLZCbZ5nti4axe
GVrEJGGvte2AaxkdL7Y57Qtb3tLU7I4my1Vd26qo8xkiziV4LpYdj0qUFnoH7KqbEz+k70FlVS/T
Y4w6tUfmDq3W/BUxLsm1a0gVANSQUWJBmWOxcEnk5WJVD7xrKxwVHrmJ7k4iS9WMZWSxUiqcfaVM
YCTZQgDxYOBUUJT0DZOx7VdiOBDu/B3MYqESjasHUcCdCiGS/CV5g87xc2ScgnsgA0FHsYcgB17W
JLIa3Qo0IrNOwdpGUTW8NkjHG6jbLi6APjfwgI+94KIZpvFIDGlNUI4ltv5659KY1Y6wtlt0JEdB
BooAQFmSlKtlqeu9J48ulwvbvN4LKW/fntC1zDba8P+aWAyo1NRUmThpdKezF4Ml7OPdRv/gttqD
3vcRQi7EOELILSN3KE6e4AT+YtifX6Llybu0v7jH8pjTIeqGIequUqHvxnx/Cq3c0c3Qifvd3PCF
y2XD4W7xLOUXq9WNNcGLs8ELQ58mOrCCRTLc6Wq+aTlE67eHOI/g1ggXR6MucCz7SkMC37fBJws5
qa1elHbtlU//whBKRODuQ0VEWgrUKlWgyJMUAQkWzOVto/nOJ1uWt7etSGsrhsAemWogOOZ2+Os3
MEzCIc11D/hKieAdEF5H+lq9mq/AWYKxKKUCOpf6t5BaVkEgMDvuz279QFlX9rwvl7N6+RWLlStj
LY2qiAPpTXEKlCOn7nsWdc/awl2aWCxcEgrA84NDHGClnMTaCFTQSKoW3IISK1k0ZxZ/jAZVN6CQ
QXgNMMj1nDahJObQ953zCspruhH2wORHn+kWVKIJwJqfjCVcyc1AZeQfcz9yQmWvB9ByBckHQilg
twHOGEz0eW5zimzuARwmlvvm3b98wWGD4s351BKmnBPrGxbJ1j4N/VSeAlRQx2OpgbioOPG66aMm
0aO3U6k/wtbiYqZk+doDgvCXR5YIggiAp1zPtDx1MfJ2+eSGDe6ZyNh3kYsTqYUuUI3EUI5D9t7p
T2X8CQQ/KYPwexgK0/B+hymUIYzv2yuxmrr6w5UrgfMZENnFYarSKQM0fQbH+jbXEMhcCw4AKDoR
FFMvndvWVjY0cLh4t4Ayw+iXtEqZIXgclBp4N1P11JY4/VnRQzvj28iM+DG1b1tbuVuRJIPwLfxl
eMVLiTapmlP2HWhPxkgpzawJfQtI+7fbRtZ8fyQ1ATgChB7kjn/aky48cqlp9YgPQHiScKCkQgGv
Le6EFtPXAM6jPCkTWrcbglJNYyU+SPiMysx13VSZjDZr2XakaODY4aGG+O6yiwBAWT+OBSR80zv1
2Z9RJu1Oq/a5HU1bMBCgT5jrqXGIKzKyQMBrpZmZSge3Byr4Kkp817taS5JEjcqWdzv/YxDPefIS
NjJeACJPH2kIvbT+IajjXRDL5ybsthHnOeXMzPzaAtqWNlQPNyX6Y5qPMshNxf9WJuCBWP21Kw8H
HFBgwiQBqVM0dFx/5DSpiRjLwEzIx+MroJnve3gcw9dgIxJO4AXn4Ae9A/gJ6uXo7XxmbJSV++bS
+jKfOvqQ70M2Z3KHetc+9hpJtReeswfpFNZosa1YqpMrREPQl8GSKMhNIz/xIyud613XCSoKAAMZ
tYgOvmF5oWeN8R2PHI8cHIEK3PFPqWiJwMIzhrvyPoKBA1gRxBozmdPiYolUPmyDhpv5lWrrdbDN
fHQSzgJtM3AKHRoBrdsG1xpargwuHuRpzKZBV3zeHUqgOoGubXqad7jKYnP4bOOJ6AmtgGwsui/f
d4rijhPuOclUETmrTi87VWghsScPBvVZtZiVO19FZw9S0GDqnlW/rzcepE24hktBvYd0+LsOGoGP
OmYUtVZNAEMAXxpIJMiGXZuoGi8yqg4HMCWcQaaN4Q7PicuY4pUgC3nDv0YWawrF1LZRka5D119l
imA4DXepgydbpaY92cUh2yoHu1cpNDKwoRoHV0B5Dnb8PjuGNiu7tb6/oQWODjtoFYAt7HrIqKh3
oq8VvOtr8lfUhpZYb6s+trjkG8K4am9H3O82tKE/RDImQmUlDlNx34lggUZp7QdkQsuzIZKmknf7
gSND+xoSvuUpr5I4AVx6Ikg6kSAT7DyYCFc8J9HD7bVYK++pMuhI0b2FIiqeuevRt8mU6lmAtfCi
c6u+FkjWO+2z7tMggEiDfJZQFpJrHrKcTh1AyMFs2nsJXEq3P2O+Mhd+I5CcCEahkwJ9syUhOByd
Qg0TlXdFlUj8Q/lcGWa4rQNThuzpyEBuz3v4pzFkMiV5JvNb8phpej3JPTL4rqADpo9zJMlIkDMi
7HkP3zKyeCTGshSHqIMRo3YG9RmM8wLe9e719ryt+V2YuH/Gsnww466sRZnjsH9GjWrGW9M9p9E+
CE66ckwGq4MPJmxv21ydvtnHk6AeitL/YmT5oAlIjgeCC7E9467zGT8vr87c399fDqmJS/QR8Lno
Sr6vjqTm5fDE81oh2j6vJhkJ/SkbSRZl04fQV+mZg5SCTFCbyUozQoYA1QcD+Xsi+5D2tvuxSKxI
8UD02RvI7FgxqPn3CBw4HLXEkGoyRgI8ZK9pETFP0GtVCK+XUMwuPHBOWmnPxb+GNGnfA1TkezJU
E94FpCwnn+g9+odoNjWGCHK4MY5IWPdC5ghK1ze0QBQLSn0OmRaaFalyz3dwUaxUSuTnXMh02RzB
HQtubSVscqcYp8CO1AmMvZ5Scq9VXw2DfXvl1nfLxdQurrq6y1MDlVdkfZoa+S1tA2onpD0nOgbQ
QLhtbC0jgyz2P/vkT/x94dHyvTSWXBcJbnUQTLuGpkSynexwo/+2RdrcT4/QX74bDzrY0YJ9+xSh
QYLxBWuu0uUXzJfvxRe0vIwW33LeqfyDzkFoFxWpe0U6lIlVTA8owg3FRs90M6lsvnyVVcPs1MyU
vdMY2HEDagX9wUhYTd1rj9/lR83hxsVHBbmCmqeKiyGpLdw//EQT70VkAo3WHvJLM4uHfKwb1HAL
mAFleSQdtMDqDEdCKjOtGQd21WkHelWeO2/ACrcMx4xpFhQWsNAKUaCphbLBHl0ZkChIca9GQNTy
B3kTEHGT7KJT/wnd13IuaTCz7CvJB2y4v9+xmNm4CLIcnemCm3Zm89BAuHKvH7KJWCgtv9zeWmsZ
/RnkiArKzE/5Q3aRD5KhHfNMcHmouTpokxQ6FMVM4+S/7ryv+r6AosV5wzC6FnhcGl2sqTeV6Tiq
ueAGWzhnNcnUeYorYFJM/b5zq8JOWBoaq5exBJEObcZT/4Bsi37gQUC4EJBWFXd5Zra1JQaMx3/1
RFzYWLggvl/UaSHABhRN+ZOaWXzm5ohuychqUFt9uqDqg0cLYRv6la7PHtYsU2o0g7p64njJp6Lu
+ZzhXMyv3493X5dmHVj40D+gwE0+9dKAqNHNc6uEegFaoPxDoRL+QRm2IYvIk2VtMXVj4LeJlMNa
5TkD4O333pxni9HtXTBSe6v3ycW45kW8uLb4qYl9sYMlPTEbeMLBQxlZXfeJxsPbu3xtNwDNp8Er
nvFCS+ipWI1+0MB7csPv2AclYhMC2PeW8+ACV//Ne3hpazGoHKnXPmsr0Z3uefgURkg44UtCB5eR
0/y+2hWstN3aBrw0OK/nxSyqbahoowGDMVosomwjKa/J79vzt7YlLkwsc6L6BKYJyYOJFgSu1nR4
7/bZsy6YASMNsho3XRpaOBNFD041xYchpQQjkK/TYHr2wD1ffUxYM9CQD/K5PZdBS4ZQ3d4e5Kon
c2l8viovJlIfcr9L8kx0AwOiXCYWD4riAsosJ0BUWMKizKEuHAkPREh1J2KodWUnDc2TrV88cPWu
OIT548QPNGnssN3UTKXY9f0yE1yAWwNyEfO/XwxTruUyFZNadFNIOM5JHlMH9ae8qYr74SmxlWw7
NL6lFybASKo9MZG3a7lPTQKrCCTU/+gAXdsX65zzcEaRj2to1Zwz8EaYA1UsKd8JkcOrh1reDrJp
PBghI35aK8+Adeav6cVR4cSxahrEra7yZccbxZ62OJ7VAfJIoHG0oWKf0ZLG4CXaaid5A0qgZCfu
RZ6I+MM5nCMfJgr4ZOPc3nlrD+LfzwIc9XpGIgW6Gqh+QP4AGnzI76PH4LaBtfOLRhLAqQE5nXEn
1wZ8riwGr68Et0eC1SkCsy8I+tn9J+ReGQ7yWtsZOs7QMzgnY9Attbj/xhwcAb48wBc1hU/PBLnq
DiXK06xp9N8PCo8Hyr8gz1C1Jf/jMFZJ7PeC4ALa1MfdxjNycxBrq+9is6pKAhQi2EMYRldz6uiI
USSUXnnhh9xH4Wl8NxY6YnBQ3U8AI45W/aA8e0DvWvF5n+9Zvv0aSFlFlUBDYlgChHdZU+wkqZtG
wAVnDvHqcOydRCOlTX1Tfrw9oasOKOrN4AxGSMujBHC9TcqhioEx9wSIHb/33G9O2/b+L7XeZlbh
VBEVA5Pnraqi4VvU70uB8UivbdJL6/MpubiXOLkeDS+frav7Nnfkj9J/ifVt5d8rSA4zm41XriE0
yCE7hGZvJIGXXPdDWOOfxlAEOVw8URHSaAYpp1cps9DHASA60kVWdcziTfpVl9ZZTizQ3QIPvlG2
UJEc/O/Mn3mw326vwcpXzdrF6I9BTQQA4MUDWE9ge8rnjrY5izCVIfjbWXX9tRN6ZWPxzrVj2qli
BhtcLds9l9oyJx/U2u3bzVAdI/84cGZQ6bTIezsv74Xq//0Fi7cPoh9iO8UAVuQj6l6dU02I1GvZ
GuCdCdy+8fx9VwJ87zWk7gdbNtJtWTNAeKszDaYFkAtoMmKRxXYDHU89tAM/uqPUvQ+eRrkoYizm
Cj8zlKgvbCxcaV3LC62cMNOjMzrRIdgG29p6h84d/jgNGR6RY9r+IaHenVvCSgSvlR1gHtVMoGP+
nKzrEwV8MBTLByA4IJv06aNvj6MgXdzE1AFyxJ35msAmsAmcE0sAbOVBuzS8LPeNDYBAqgHgSgvd
efVOaz/67DVRGXUFlpXFWdHzKe+7CruoScOUGmX7UKf6ZoqQc+Nbzr59MP+PyQR6HeqfIi7ixakp
gv9MZksb83i8z+zaCa2JPBLMJkjM2y0osU6/WCSWa9sUgR9gb2jCn4WdF2s48MoIwi4AV9Rd7D+K
QMHfHtifi24RXSIm+sfC0rkXpCGqkNVCbZb0I9WPUOVFK+T9EzYnVJWfjaNxHGhDvlI6YN+CRt4U
rWELFndUV36/EG7XOAoVKJLslJNIz0rjr/EjXH3fYpm5pFH8LMT3Ac2J/CKyfokd2bmTH70Hb1b8
su7ABxfblZPaiYUsLlrsODujcDpuz9TaS3z1JYstkOq9AVzNhF4afyNTcHO8oy/3ON2N0b/ZbJdr
srggVa0S0HKOcnCKIdfzpGPI+jYwOwLUF0i+QasNL7HfgxOG4eH8cQZv7Yd5R168wzFuk9RQ/9h+
f5pgGzRLJNimBG4HwaIP5OGrtQurI83m9+EF5F0EDZUZTY6+We+ZMLTV5wp1HEGY6/fgIFx8jyzX
kuQF09xwXaEbY5OfdLOv7mTpnAqCCYxGq5MYVJZbxmqvZHohtfbX7sIbghJOqzcJ7IoOdBRf69+e
QdDpuzH/n3bma+5ivruwl3o/hp2YNDa/M5UJBIc9+cUws3ZbaqAuAK+hhnL+kpisg4yHWKo9DzPK
1z009Bxo5vGROT2jGwzaz94dI9paPS6XFhcDm9A4JQk9LJbFQ6ag+0WmfYJ0Inryu0NwNJQ7jwVL
W4vhdXh06HcQ0baO6uP1ZHK8rJbyAKztsTOR+nsPoVK4NVTSom3FYszo2ga5tLWIdELkhXUxHhG2
teT42uvo0demo2kxhcNX+P8RbWBEoo5TIMBbuR6VHoyeUfYCQPy8Tlun1A4GTqGwS7cOeZxVc+3a
pt/ZUQezh3PaS0/P8t2zYeY1rkLWqs7HbXk9QI8GbCqgZgM2aBms1tOUCTJGfYxe/ZNGhR1tnFnF
9xuHn7FppZUMIQb+19ji7u+1xOv9al7O/WR/vtvvrdM7+s7G1n18NGhHkv3D02/rxfoo6UvlDG5C
N4llmP6ZHW+uofx1fAs/K27rirKESvSDHicGh1pA08nZfoxTszISHWs+ofsQrRs7RWwD05iG/J7n
/JnpZdT2cabmz6Ga8VsFpTkn4iftrsvDueus6B10Wmn3Nf4jYesbjBts1WXRdfD3oNVWgd+yuMG4
KQyKifPmvILpORpPZGgL82a0MfE2GttT/vnNmZCr2LZEpyzQy9rS6QbQD6jgAPSxRPODRUAP+hwZ
+HqyJuFTEp5Gzg5IoYyMB4tlaN6wF/enHqVS4CHZ73aa+y63BQ27U4EJLVjM0qvu/OWQFvMZqVKO
ISGNomUEgoHwR1pUgK3qLdCJgl4+aGWS+EHfF5TjyK/NM+O+WTt5MwXvXDMBHepyOVM0F/pJCvNF
5dNEOyrSbzkCh3cYos3u+w+HMhruuhIVR1IXO8G3Ynl6uv0Rq3sK+YG5+xbQe3SLX892kxVeoseN
4Ga+MysgGB8vte00EJwBY6r/drfbnbQ33DoCS7JJWHnAQKMO9ihAU3EdLj1hPeUkbaqAIWx3MYFu
d91b04j5Bq3O5iQ9tITh7q0tN+ShNKRd5klHl+71UIdYT+Rwnu+9hJbpgbxU37N0EoQdCEohGTXM
cp9Rafu82dye5NmnX1yxBpJ0CDRm7jt0bV0bLgfcP1IlAova20b2XvpfTX9IoLGDBg4pMkGHwogB
5pHcMrg4QoqYoW8SiTY3+hLyoyZUpqqzMH8rxxSBtsCDNxN9zbiQrgeViqD+ykvYSLvj2FkTDScA
Xxk0BmvQoysri+0pq3ldBCGsTDX1d/fhKd7wFujsvkTDhzKQusGbuEn7Z76wGNtlLTM4ZxKQogN8
WsQzcT3AUA3k0Ohw2+oZ9Dj0syEc8tRK0QuakXJozYoryfAbjNIjR5PaZSkprgwdlwMon+YGKnit
SwqHsJCFtJsaERBS8aR9zVCM2HIE7Y5/9UKyAQqhtjxreri9V1eUYa7NLtZ1kgMuA1mr6GbVSR19
U8yArTsatt5vqo7oIMsvNNsw8Qlp8KE88shzKKZ86J6NGPyxDO/k5x2BjxHRnY7xo5C+1Ffr/L6O
EcuKcP+2IQn2jELsSixy/fuLg4IUutQnLbTbgJokqraVw4AitUiVaZ9VZ1mFYlx9NCKzHLf5dGw6
1h77eVCv7S8mG0mIoUvn8YkjyV+Gh1p58mLTSx9j72P6iNV7rafarxxkM4Cx3l7oFdf62vbiaBXa
2EmlgrEn4BCo7K4uCJc/DC9lvakAl7bkmlVK+HllwKIMoB4qF4AyLrvzWrEZYwX8Xq4UNwlAm3yX
akRrE3Toar0qn7lYSsHC1U2TQvssUCBoX4HWhcglD3RhHCRd4AAGEB2nNC4KMD73w2c89eNHzqfT
r1zzy9S6PUmsL16EBBP4EURDBTqokgMwZaobCdDtONgrQ00jPWFYW9kN6IiZobsz3PMHjYggNIWe
oxPPDZUXudzq0VPa2rcH9PMpgpYgBBIBl57JQ5Zddm2i91I2djP+BQpXdULHst5yQWxqxbOUmH2S
0jxnpT9+OjpIdQG/OvOUo+dnKdSqGa3RtrIMgEhcRaDiST6GLuAYbuOKPwErIuopIEcBo9+f2OPC
b8x6OfW9MBBdtQbCP9nVFQnlYxtAISLx7K4rI1JXk6m3dpi+VonTpqcU7HlK9MUicFopvOBTJEkB
SyOy0egIuX46/Dpu1bhLRdc7Fk/gzzMVC7TKxb42LZ1MViYTieHHrZSfYXIGfaMlDg/GMh3ABfrY
8grKdOMpJ2Bzhh6jbAp3A72LTeVf+G7IQKPbf6bZF0D9szgXCJg0LewTAAigKmABwlj84j9EmlJQ
dAgQFybtq4r/+di/RM7tDbwStaESiZkF2ggMb+hBv57bcFQ5j4Pj4QY5QQ0LbIQbb9vsNRDZQamu
sXa/yy2Q9y7Cxu1t0/Ogrr2qK8tLvSz0/KaJLxaSK3Qx5QqHB4FfD9imNYFVjkWKwxqnuHA/OHHq
c47DOPnvwizvJHPr71KKVmPvvrJk9B56SB42ThyQklVLWz1KF3P8J2i4OEqNPsmpF8N2AeIX0jqZ
6e8lNHRSPrAoB2aWPeaXpi//It1zPcULT7mB997GGgxrhRl/yDS5V4aDQvknOBcJS7F+7QVETgnK
OUgLohNRW2ylrEFiTTcGoFOG/dDRziC/fMUuDBPw6D74mGoWHGbtgr8wuKQdFSfBgER9hycXwGKQ
s4hgbzHVA/gTlF1/+PBedgniD1bkzrK62ElIcg9NOcAq6M34jNYtiM7/1cjASaIilIPG+fKK53qx
beJIAtZGfG44eSsJk9mAP1IR3VIiOrdNef1dyL5rDwROthhtOG/T14wnYF6vxQFV0OUIeCdeUQGk
3NdXQxLEecGHmeT2dNgmn+3WtzGfLL9prgrcsLJcxAKsTeg2hZVZNE9+H8zWEd7L13yLEj4reb9C
fYH3HkHrzKEAiuVleO4FXJAGYAQEbnawX5vQVvvdMKL9hJ64jYAKtxWTwszR9fekMryRlevuyvTs
G11cAkM9KXGuwHSMxhuDhuGDtPMgEfrJ5Pxde7yuTC2ek6gS+ISTYGoPuMfppJ1z+H9U/kJFkwm/
WDkN6B1BYKWqM3rwD1L5YlitqPq5IeUSSMGzJ5Ha6Qa0jrXJ21b+hvUzb78Za1Hclbn5cy7MjdLo
aaOHoZmQ9D1qr75VZ9Q78PfteaOYytNmOjMsru5PeYZZA9bCA8d6bREam2GZFi0G6GekkyxRP0af
4QnEPUR+6KpHfjrUWW7WzFdjdcNA5Aldj+g5BivowjDUaIQ+7kXXBGfmhBAioncg/HL7MxI6J9ZC
roC/5twRbmgomYN5XF7Ebo0et2PQFAB8pFbBm7FBvTY0Ez5Bi2Fs+Yluov8XIi2HoghJX+QkkE6C
Buco6K1udIVkH0y7BBzWdb5pAM4oDrEI2YtzL1C5ouq7BH2v0eS7XwnqGyyhoNWDLSD7b8zlZ2Sf
F5MVFEAz90orus/gTSPdZhvTbsPj4kLkBWra7FHcm7WGPC6YlG5vkBViH0zchenlaetLJU59vAfj
SYTWfGU2pnfqTIMoIZFe+Mqy3pATo3JI3t6cu+4I6TgWo8HqiYeTLqJyhbY2uO3Xe2Xw0XNliHh6
JQIlRz+nngDeXbRrnvp/EWPP8cA/phYzrXoh8LsTTD2b5qu8K30Sc0Q48nCeNhuZgUJZkYjE5CLb
Z8xCZ4h1FtaQFdP8Ksazp7zWH/yzth/M7km6i60njToHAdxBAQlOlXs+S65bQSbyJdscIFq+O5+g
Qnp7pVeyJ1ffslhobRhxp3I6YNLoAwUXl63IWG6ZlUlYO/dgGQXHAjBtEPdaVJA6pdTiUZ8kt1Ee
I4OkmeNbA9y2zApj9/aI1rxi8FH+tbXwZUZuED2Q6+FyM9G0YpwhkP4Zupw12ofsA8rzu01BvynD
6lpO7Mrq4krtUIWoo16U3Dk1DxLZg7dTd90TdAcerMOhgszkxzTRYKPQ+tftAa+9ViAyQsSugssA
UNfrcxJ6TTa1sYooQKdd55P+HPVvt02s7RLwMSDRKAKSovwJZi9eqGoKQWhXY3DJCLCsAdLc9hCl
u4CRylvp9ZpDCrCoIF88Z38Wu1FsfF1LOQylR5vX+Oy/oLP3oQYTR7chEBj/wgZFuPoFkU7O+pRq
EoyOwJhNdW06L79h4SHWihyAlVGX3FwB8yQR4zpRnEyajBejDEq3ifMRDIiK9lv1DLU189ZDM7fM
Bdpx8Cf06Bll16RW04/gNyyTcpSIEsPLIGoR859iKgMwk3co9pCy5GqFSj5IG9Hf4WVoixWiBDkk
X8m+ElVOE1v1Us2quPZzQivI3Ri0BcSwq6l9A06+3U7C0JZmanCKq4m1+gTi2uRBzKsO6YRGLEoK
Jtgyp1KmSnApgDTy8fdgfItyrUIOUyiKDSenNVrTNQNA8CDSj7EiJZsi0aZNUKj+L1FBLZa2sgJy
/azJBDKlXbPTM5HbJgU4G0kiFFpHCzFpM3SzJ3xvZRW6JAk6/QFpzoLqg0/6iidq37ceRR9t/Jli
qmoyS6l15PYuXX0x/i4dtEauT0Ifdui4hDCGGz2VOsDHytkAaaaYE24b7D3L8G0/YCTLVkoAl1sW
/uK1zVFX6zFDKdQNDioNzveR6Z8ERwBtQ2IljsI4iCu1OJhDZRf9zTjtP5D8aBXNjCjzsDut4GB2
9hFqNSUAQzl5Ve5BffeRFyAMNdWEUi53TMZrsT5aFXlH1Dpmdo3F4VDk0BvVIZVduTM77jTlp/hZ
RgNPRfgt9pQmgamqPrbD3cjCrM2/vAyppL+Wly+In4tpMSmh7BqvYkFjIlWOmB/yzqm7B4Y7sHoD
wLcAUTPuVGUJvUCvJmhoh0xGMPxqjMe2QzGfUVVYv+kubMjX2yYtRjFUeNio7OMe3B8giwrMx9+e
7R866P7sNufvjbZ91pmx6ergAGWUBWCdETLO/35xlXPSxI2CP8nuPoSZ2wdwdlx+rNHFby88thZp
XU2af3t0rZ0bAJh3+/fXD/iFgYXnpClDBKYaGNCjjecEAPy95h1KbTLKbFpBJumUtyox8kPfMJy2
P97mrbEtnqYSzK1pUcJ0bh2P7/c2UFSkL4HDAc3k4VBu7+52IjHPWkSgoH572Kve+Aw//c+aLU7d
4EdF5Ae8PLcDHMfvd8QjRLbQuLN9TPZO8f3ylj7d7VwgO04bCYLAt82vH/q/5pdoUU4oeKmPMPTu
VTjczwGAZ0I/dLw/N0AlOhFjF63aQ8AGvx/xKcDvi6kewGstCCGu1BgoxCNUHRSzscanHWhwfnks
Is81z/TS2GJujaGP/GlUJBei6PFOo8njRnhjTOD8Biz3DtYONwoYmZB3X5yLrIv9xmsT2T0idbjn
bbo5/dqwhIxXsAvweQG8QXpLgKvGLz1QnAtd0XBDhhX1vu3PkmQe3oVPY3+/feus4FGvzDsKqmS3
c2OTkVJY8xABwJv5rSA0iy+4vlYSrU0laKnJbqR+luPHmD+l3McoWrdncgWoijFemFmMkZOkLFFr
CbfX63xrBrR7iIBkKsnnE8S2cR5kQg7cSSf9gTZUjcFaGkKohYOAC0jbWlQDbn/Q6u4BZgOoUQFI
h+V7WARiyYujJrv8O3ef9I7abnPRRGeDyqi5rxtSoWtmIGzE8l7PryaCijrXA8VtTF21pU/e22SZ
1cWbgsXBJklruxU1qZkWTUHn8cKL4nyfK9IUpnKrhg4Rd57sSaLJ9v0ItaXijGba3/5cR0mIcEq+
LVC0P4FDNX1At3BogtPRvT3Fa5UG1IFBU6RJSNuCOu166F7KGYIfYGuZx54eq0NOUG6n1UuyTw/K
LlAhCc46sSv60NjFFzYXz7OuIKvaJLAJRwPZD7BjkXe8MWcb24w4X+RgNSW1NjP37sl8Zgx4bQHQ
DARYCVBIgLUurou6kWcGAty33LlIDFtKXvXgUQKLz5BZoCWLhgJ87A7cLw67m5UgX31jL60v3lg5
7KZc1sd56EezejBeNB4tuUSP6DdoDzeMsc6baXk1witQZ/wuctfLDN2ke4PAharspmhTabaQmKxo
FmhmHHXo19bNITKb4Ou20dW3/NLowgdqwzGrC7i38NmfX70jIFbkeF+T7e/+4eHhJT8cJHpHNxv6
zLouVhwk9PKjdg//HTRo6uIUx2XkRWqdKq74DfKQvndaE1QyA0u9df7+xaRemVmcmFz2k7iBOAGy
LVPhTJGOOeXCiI4eZFZuz+VatgWQa3iyYPkDEfEyZPchOKhMXam4yEWSmSr30XlwaEWCWV5xzzga
87G7GhgeN1jDuYC+CR6ZxSsTT3zZJ4rfu5me+GbQYmBtH7SMV+Zn4nU2AwU7aD7Mz+myT6xX9Eyp
fL1zh/v4TjClTXpEZvw32LSckCrHl8aSzdo0uhNjeMaP07AwvDh7SqhEGZhmetdX77xqz52brZRu
w8AG2rRrPjTxVzrSgKoHNMPkdhzYn8ZHIluQc06MN7EGt6OZPkI2+li6Y7uNwxfwRiQiTQ6BU3mk
7tA1UZsoLnCW/5Tf5wntDoYrRC96SgMTGpFVcj8UjlLSOgRb16Y4q+VDJTSkQuMYR6JN9gFZwVNt
2L6IOFfeFGi/3YUAZ0aHVDB70UxpjPohlH18ouhWLwEqIjZQNx3mrvpjqaQEDTsohDfcC1hGkBeQ
reAof0Y1s+V8Pko/tsrFGs4P6kWcY3ghCsW61rkKGu2foXIqNeDBPgjg2sPHaCeFs+rAYknL/Xim
/yygDAlOFKnBvrl8N+Jg7LR5AQU7uNeQq/Igqcq4M1k2FrdXl6PwDtmJ3t3LDrrSir3IOtPr2/Dv
KBYPEBheR730ccygUmBm99D+6p5jbBFS7r0Pxv3x465azNhiy/djmSmdMNsiaOJT8o2UWMrpziMF
EWhp93uBno3/WnNrNgp4CmJgOG+gur/eHOmolnXDxzDa1K3deklCRiEerLz/H+6+bDlyHFvyV8rq
nXnBFeTYrTYb7rFJoV2pF5pWElwALuD69eOhyu5KhXIUkw/zMGNd1laqkAIkCIDn+PHjvmorsIEm
CZPajJxSkvpc6XsfF/Erek9BGX3XLPtpUVYir2DUiUeX5w9kQR+Zhi6VM87UA88X1TYdgpBTZL0w
bVu/kvPW9uEn4Rr9/utJ/4SlHF3G0ZyDzzhzwvPxUInnoYISdYtbTgKGek5zXtFTNtPvBdNPmxFF
nH/f99FmzE2xGJPEfBtNKDPXdFCzZfmqNXz5LEyXLnCOEFBk86w9nN2rVUFj8ay+DjBAQ4odkBcV
DD9x9/UsnHwaR6lfl7FeUPjvYOmJMi76S1P1sqe0vna8CrY/q/5+ZNsCUwLrLMsvlA2bL7++hM+Z
PZ4EhWoCQj04tqC++nEhwqULfkS1Od501oZZwIj3fO/onoRReP3dTLg7xSZ3y1VjwlQDrRy561yq
7G7SwxmWV2jKRFOKCSx3dPU80sedZazMkxyYXx2lh/fgQV8SQfgx+j+jOmZo3MJFtq61zic8QOuC
GytLRukUlWxdmA+dszf1q69n5zMQgEEhTXBQsNApHNuOHpCOrLJTLBgQZji42WW3TN4yQXe8Yftc
f5gsAqmddauFKqzTFYaLcx7a/gQj9TgVQPMhjCls9NDBipQgvT1au4WS0M7s0fx0b0T3WCF27trf
kVhGIqoi1ntgkc1xEaI9Y5dcgvXkWzsOmgcK9/jf1xNyOHd/2kafLuVoPhTQvcCyX8gNAd1cL0a3
IGcgWSfViXs+zgGOB1KPzkcd0ghDoWCgFsqDTH2Zkr3d1C405wKzNUNZedVG7+FdLh/mnodf3+XR
6fRp8KMgL2XLYIiOkBsprsVjUl0tZM2GmKm+KkNLOQGuHb1NP412FJKrRLGlMuPxFijmWNdsHOGX
1PtVe17BAuzrOzs5r0fbHSZUZBIm2iP5igRpFzYk5vDNgxBO7kmc/rEZTCdlL96f1vGyAd8Cggeq
BQ2T94T/p7eOytqZLhqeJsqhgx3BlyfMoXYNmxAwI9WnU8ozv7zLg9QQjgo4LoGC+fFQ63MCzVJQ
5G9yIzBLz5RxvnL0uJn3CCKz8q1zohZvXDV5PjG9v1o5wJgJYEOoxIBb+3HgpWgorIvRFqb3WXJr
9fMYTRoqarAz01y9yuaHmQ3VLaw085VK6BwLLR+9emiEb7dli174ZVeo1Rh11BAXJdhq54vQRIAD
4rGecxF/fb2/2s4oh6PPSNcswzlmI08VyUSZ4HJZF/Z4J2ZqJHzd5t7XwxyDZu9L/BBvgEdiwR3+
OMcehqQbUdSAXGfro1rk5XtoaO6rCyvIX8ZIwuVACcxgS0O2MqPRr1YkbFAwg/ToReE7K3hWIGpn
oXLiNHvP1o7X5c/XdbxOhKoluo7rotqrVZXxEMqOBRPAnTR9oCOSGZ17P87Q/3qe/kf6KvZ/f3/3
r//Gz88wMWwZZN6OfvzX/+w72T6W7JH/4fbt62P/h3j740o+StZJ9tz99+HL/vPH//r4I77rx1j+
o3z88EMA0X45X/Sv7Xz52vWlfL8KXNXhN/9PP/zj9f1bruf69a8/n0XP5eHbUlju/fnjo9XLX38e
Msf/+vnrf3x29ljhzyL2hNuTj+3xn7w+dvKvPxXz28EKDT7xBqEQgoQO1Z9/jK///siCbjmQP5Be
8b4j2ENctDL760/d+gaXWOg8oRMNCTjEgv/8oxP9vz8CqxMVV9i6wUwWGjb/vrgPT+SfJ/QH76u9
YFx2f/2JwOKQJ/2zNMCzxfZVyeEKQdOEZNnRqZwsaZabtXhTVcgQLKv6urpU7xEVOdDmn8BmtIKX
Yg0Cgrds1bhvYLw8RkVMN85mfjW3w4tc1fvujF+XK8CyL/mL6ptxeQ0dXvo83sKoqHnsAuLx1ew1
gRNrXr2CvEPgbJbV8AJbSQohVfSSwdj+ollbj9neeGOx2Jlb7dHJ/P4g0+lqt+213HZrJewC51xC
TYz7GWDS4la7qLdjkFzkKz0Ul5qnBeV+DpqLFidR79vXVcBiI/WckJ+Li/FmnDx80l0sWzuatv0t
ULBL5Vx/1tYGDO6xQbdWVJyZYRMlPpRcArKmITCAt3wv1rjKM31D4+S2uoSWp/Nsvymw0rL9bPDS
GLUwo3QbC0I7vr1u1gkGRTJ/7oRmjLfBdN6sa2f/1O8gnI6vTc+y/bx2zudbTOEW9/CmBTxMVhCE
WFseCcwNP0czDkhC5VVyra0g2AQwovOuK48GINhtyVrfQq/CI2F2Zl8nax4WgUCPgYSL/fjKk7Dt
g+zejKH6FjqhEsi43yUXbY4C/SZ5QO9aZFyBKD9dZKUrYUoIvFnpvFp6DOE3wQ6L+2wHNcz0qVQ3
OBvGQx8zHNt5OG10XNe0nUc0GNjf5dXMkTp5o+Wa98u2itlFvWmionLzVQNOpeXluC/YOWFacij0
UFA8RZRutDW/7h6Us2pn7zHCnYPQ0iVBtgIT28a0A/+JLJ9e4mXWuflL6njKXbEZztGg/jbvYFIz
3Dlozp/u9I28as9ty1WzaBlcg8QOLtR0lZicsVANiF9HgK3D/tFez2vJPd+xgmoDC4ArrE+o32b8
nFUxhfmU2OHvfQZCQRpaG/REkZDiiUSlX38/IG7NxbCHWG6G+OEMk1Zxz/KnGHKJLfHV6ykJs0OK
FxLm1dshHL0eGMyTCYObJsp8ibN2t0fPgOGJyzxc3DKkcfkSyus0da1bDaz+fAeZA3v9IAIzc+0g
AdwO8dZA8QaKq2geqh0a4UJ5Dk/jtIKFo4v9hmVEwK+GlKihnlsHOh3fFnB8cNse9pv3PW0PdkyK
Rt3ZeSuTDXAhy/QmPZ70nYTWSBdSb5oCHje+4SedL4mn3wwX85V5UyH85m5dbfDfzALmspBR9Lrn
3j/QSMvAVr24FQEyhVnzLCzFclvBbWWAeqSE7j4wMHd01kCe5ByT58noPOSbAQmSCDnw/NislztO
3NxZp0Hjq16eQ4ZXXPf7qYB+fmChq2NaN1BHK+hjuWbn5nXzxjQrnulVckZxLMlwXvOtEclQJ6/m
TQMatt+ByFv7HLoJetidoxXWHeBXujNvjVBFN0wJ0wdE8ljFAs67FE5HLdRXa3Qm+YpRuDl19WwF
z1pogZvFzlqujZr6Q6Rft2vsYNe6IZoHi5dBXAyDTyUEEkrXpm6+E3vjxdZcK5jCrvO0NaTFsmlF
y135yK6UFeJALeQuXEEnVI5njzTBnRCQREtyt7iAVykScVCTzC6Q+iPml9x3sFkw7izY/3jVa93e
Keg29wtojhfumMPlwbAOTGIAOPxpVFxmxdTxSpa47WYCuvN9AnO1CsbLxoOxkQor442uxg7Se+Zi
QUhM3+AW6t1cmV4hHrLCVbkHF/gyeU5YGeqhftUvcZXtYVshh7UWFLcWfue7saHajt80sIe66+/Y
ArsNaKrH9egRhHQR2bW25T1QKwJfqbsFaGpZt7IIHXIH6pOIRzCupEdY0JU+4f5y3zvQY4mE5RWr
2XnEXM9XKJra8Xg1XtFbrCmPY3GfyUsyeIeGSMtt1xKR0hVdqabXw9zAE3Y4jy+ZvU2h5Ayztrvu
jlwQ0x1CosH0NsxBLO0VL9Z7n98oe/uyi1/QWg5VbeKXblfvFOOR7ojSe/19c97DD7ELQcXaqekl
D/XzPkXO4PIH2t/01eiyhkaalcNeRPGmZ8D8ET9YYNIVqM4QrmKXYwB16QR6OTu0qWIhX+N77ksv
u8io6ULxDZtD9ZVs3QZ9vdOcnfUEXSiX+SD2ONAeXuHYcFPpcetOZ0g8o8YaArUJBBx/mWvvxgrS
nb0HQygKBZbb0nKr744BcXtXq3bsnvB79byVD2q6otLr0233psvJbepns71xzs1i068rZ2uQyG+C
3sWm6v1h8m6GIBifqy6wcgIoEMBY4xp36fIy7NQSjsq15sOROwvq3QAGdFR4WPYTxbkKinZ60Ydw
o3bnAf6yjJE9XljctZ47tNbZ/NZgRmgV1R0078Yd7/3iCqo0Su060GqP0LuUr/vV6Nde82Rf2meg
dDBf7prCgzas9oT/k7tyPW+TcxPl5eZpdM0VhsJDrT0rgD94gSZCnPT1CmDJynjIVv1T3bjjpn/S
92NsbEzDHQfYLkPIQGztxm/uR3Ovxpbf+1qIex09WHDTKcK/ZIZL4rZAu9yh8zbkWYy1Cjlh1rt0
jAGx0yJq6lXO1sni9yCpm3ej5qUv/Spp/WnxqBLwap1ofjGFgkbrbI1FhtU87EDzNXNg08x/tOMM
qsgitGy4pawTuYeadQmaufRfSOsRI3qPRX8rAr8WFf75GFl/jNn/Fb2KQzT7/0I0Dk3Qr8LxM/b8
2D6mPaDxv4P7QwT//jc/4nFb+4aaFqRTUTaAOq9z0Ln4EY/b9NvBjfIgjgsU6m9Drx/xuGp+g6Au
uhuhuAIGC5R5/hOPq+QbSh8m6MDosTjoL5i/E49/hOihCQofcOh/6DBmAwsIDs4f02paEti8l00X
tnxp3K4xzStqLHjDJfz3fIPeh0IyDb0jYOOAi4/ZlIC3ajNnThuOVKyaSl7kdRFltnZttMlGUuVE
Bn648p/SDIyHKQedAuk30MVPch9FTex5ZGYbWr1+bSR2gJ60EphIXrp8LndLXqYnwK3Pc4kR8YRR
+0U+jjbrj3M5tJ3Zzj1GzAxAIyNkRqehCRKwOk9gTUeE9MNUUqIdKutAMtDIpB6BIcie2pzbcxs2
adLFOuynA6ZKPXWHOp3XQs2KjUk7eW3OeR1yPqyyGe8303oYjPoeFRK8RKxOwzHjLO5stefESOrA
0pIVKpTFpdlXzQkk7ginwgUfGrPhfY7HAW4iOVZ7yUFpUkvo3cApSe4gHLKdq25PU2feVnBjGTIC
zino47C/UXmwjBCD+WlX/shDP+SdHwGZHxeAXhtsNjR9Qojg48OZ0qzXBKRuwlxt88Ljkyg2wki0
0MFZyKjC3cyBtJiqeDbe3ktFt1rirKfUfCRk3Ih0UjxJlmdNqKf6Jz4iW+9XBoa/BoVelKywrY+2
ILOzPDNpVYWJVphwqU+sQ7itm91K9ohGLFEvcISpUeQdNXM0/Ko29BNFIwgQH+0WHEQ6GgBwNQAA
sGmOpidfqDDghcPCauzTNyWfzYdlfi8/VJSs0I1cooGqXYo9Z2X1XUna62RcFh8mi+gy49o4BAO0
qbwFFblL/Fm9JsCyQwNKEKFOh+s+AUW8H+ADjT5103dqwL+LWEEcvrhHGqMNun1tdCDmBKk1GgCK
Km2AMrKSUy3I55zVgXCUpd9qolGNIDEG8mTVkg6XqV6qTzYv8zOeCKSP6qw439uGybuDDNedIhLy
NENYtD7rlnahPofokHCnuZn2OWeV5taQ9Qq7OneioW+rGeN3na8KwpG4VPyMjjOMFjPRDa9sAfTo
jlafNB7t2uKxU2Ry2xZ8XuEYKvSgmaYl4rKcw4I3SkQYFdNd18+QQZ8TMltr04LBygSRpxW1Wh1Q
RG3xM7urBMheSv1aYbBr3SzRq8NtG4X9Ru1cdBbIN22e8gbxs52clZ0Ud3Patdu6AB7oGvXcmEiV
YPLkgt4ziKjsRbnVWyrfMm2cY0sRzh13EhQT6KRU9yDRJ2d8cRBxUml6g1pqq1IyAOJKDeY3r/Xc
9GRhy8Jr4ay6zoDBweLaEHPMy0TVwo4Ng+KaVW9C1N5pgGk3ljNGmTYNfdSNMF8J7LQePIDI1tZZ
ugKyo6XWPdUsU87T3qznVVbzeg7yFHIGgQ23DSNoJwstNImeZzLEXI7CrwySy3XVkHblpKzGTZp2
MSCQGiXkWJrWVItVjdcJpGhkZnoiY4BOTBN9dE3dAHNpiso+1xib01ibNYI6t17om6W3xOLx1lJb
19DljZGaOfETvZseNaPJ4aaZAzNeFy1gtADyO3O6W7pUyX2S54Y7FUV+kRRG7XiQXVauU2EjeWwb
Ofm84aoe9MWgsCdzsSXzJqu0lrCCK5UIk5aaF5MyJ9nKTvvxTHSsfGvpbLzaEm0YuNpDPpRQFi+k
4CBT2HKHicvf2mGoA3O298kMLEkv0xvHdnZFVtGXxeFXtW6hQYRXxUYpHQR8OgLUhLQ1uvPt1jhP
aiRnvIT1AVuaMhwHNDWiqcW6mJ0hW6kLSJxm4UB63Mj0eKkJMuvSgDcY1ZBp9oYZ2frQ+pmBCnau
5WWQLY646ZoUpZuc3ylTCgtLfS7jEtZsXoVWV78f6BNJ7TTUJjb5pTUn3gIFbETNUrlIE7ub3NyG
tNqEAi02q3Ehhmlt6zXdjEajxuiXAW2Kte0qFxZwC7PVXKGrZ0JJ9UDR+vNZ7beqJmpkFWCq5NW0
ykmrBksml3hR7SuFFrYLtoxwBwAjgpfKORG6dE3QDIOpk+pq7Gm1ksKuYX7GkHGNHS9czenvNWtQ
Xd5oe23M33KVaCuVpaVvJop5rRAVkfgCC4MpL56adBl3BH1Db1OuspsK5+Z9S6ts1bKu8gfJL9IM
mZJOK5zkVevAKJoB+u8wJ35NZbvWqxxGkHnfRl06KNi4BrYYgIzlYkrmtvZrw1KZD7/uO7T46qGV
snNtymq/q4WDPk0rsyEgUFSI2jQp/LZWL0fGgJjAQt251mhj+Hzka16oh4J8CuuhhVTtWdkq2WVR
5R412Hej0JAo9YJvLLOg3CP5Yt41hVpAxbMvULCukAeatFkPmUQnFNPg9jgKutLncVuP6RRyUbIz
XrGLkalT7loLIsigNtoWO7oez4Zy7t8ylGPWE6D5iGij7UrQG+/6VncSV0uXPLJqtfTbtFxVEq1I
piNpCKOflxwgiGdrLbTKi7aG25YgStSIrH+TKebaLZ1cAcgCw4CYwmgBilRTyzxh3E48SwNiT8vW
mCznglfOvFYtCYzIMfI1zal+m+GwiFJ0nERKW2tbVU7wxGv4M5qjrPNRtVH6FctyZnTLpQO2bGwr
ANt6YfWuBpam7i2OwbawfoPSN3Duh2qp5/tSl3xd8sl5slo5PZSlvQSg4OaVyxShb6XkoBxkDO8V
uy7h11Dp5r4RiArznMlrMRdLqPbJeG6XMA5pIAkXDE2jBqmRzqsxc0yPaURMnpaIIU6pgxrt1IlA
zRfdTfTse5ulelR0/eKA6zF3Z3glG88TcwSa01o4a1UHFzGmMdeaEnx/li0RY1WBjq3maeDLehCQ
mqqBFvAkL70atwAn0+Spw/EU2BW/dDp9iUip7/UedLMMfV9VP+ZR2mjEy2vRraBfGKgDa/dLZp2D
vHTFu0nbNLX2nOrgpQ/a0gQZz02fJEhVU1X1OgWiac1QU+SpJertSvM0o5fsvE0mZ5WQ0l+cYW0w
+szUOYl40Y+BxfDeLi3oAmA6H6o5y/bwYUWFr5bKq0bzyxQIYOosSKHtDOZtKt5tytixV6up1ZVs
QbRjTuZc9G0J9z9mT71X9s7BhVsa8OkQ8ComNQ4qiDv0YT73LloA1adZa/rHTMsOSklmN50tRe0A
aMNad1OtNe4RbVhnC3YX2Ooatkw89Xl5wxTZlL5jD9f1WKRea3f69VDaPcAxp98n0urrAP7ErV8K
yzlvURV3e1z0VSnY8OC0Cjvnalv03iAEYxuUKdXtOGfO96VYLAO1VeOAcSoaucVOYKsy01ugigpv
XgvTxhJyMlPeL7OaXajKOEWsTlLqi4rjUKz7Qk08LF9Yo7BBN9EJvUhp+/NkN4glmI6YjkFEo3a1
DLqVPjLUovW0AtJaHgpy2rmZmWKvLHBfdHnVitvEUiYA3uakNfEyORBUmhvGrgXLAY2r3ZgL4GhW
fqtX3EBPp912b13fT7U7KqiWA66wGfgwZldfl82CWC9rywfRALcxlxKnUK2oWzQfGGesAXN5Xegp
TdbwZJq6yKpac2fbLH+xSjBGg9TJ9FVnSX1btRkgwtSQl85c2diFeD/f5TgDvM6Q/GrqRaBXxrSp
MwPAsEUkx5FFku9zMRlRVSXjpsvLMR7rtN6xWRpPRXaIMIGWcudhrkf7rayaKcIqXy5GmoKtn+q5
6tddo0faZKluh32vhkMyzI7bFmC6uCVfGPDDcoETz1zM+1xLreGSOfaMkhMjFV6BlumnVOr42i4f
vKlH36ZnOVUaLIhyag/qaXwtZF5sC2rnU0RqPt2rY+XsSNObGRT5pCTgs+cZgtoMvaDVTUnL6Zki
tXqte3u+Uouhc3xZ1u3KVhsHFJYpLWpfawl5Yt2EMxxhkrhqUl5mEIo4HAbC6WfTw7mBt/As4HjV
ofv6soG3dRrNjVDOZDPNMNmpJhhoaiMPNDXr7pVMc+47fHcWAL+ofEuWw4WKHGHNRCYvOVuUqJxL
uaVj0911dotgiXYLBLoIGabbekY3OYKqPhlcJV0m02uII8TK0EVqIO5cdBjnJdNg3ZbMRCDWLuZO
IzopPSZzK7CdDpg1Hm0eVvDtTCDPC71ll2ZmW7/ihG8lKiy6WtmRXhu2fU26Mitvpankq3nIEBE4
kwN/dRgtyNsir9J9RW0UJqg1FZeN1o6Q3Z1zGY+NPngVERwT0aILJQVAv+TyYPPNtCwaNAXvwLZm
uauXjrlJOcrTHlLx5mpRx+57LmU1+erI6JvmFGNczH3ckBlZyEQ6NCfihUOdfLmTrGaxBl02lJhK
uUQanHj9IXXEyhq7JKinSYszZWldBA/Zrmhn2JTCodtNeduEsF9ZPCehzYuWVLJ3ExigYsv0BNVS
2l/8X4H+duy5FZ14k/+/AIQGUun/fbney9jBne0fbPDw6z+gQcv6Bh4uvGEM4IP/QQXBs/8GrXOY
EkFNSUc/Pv7gByqoqPQbPtGhYYtwxIIu5j+woGJa3/DLYJpAfEUF3ogS/m/U6Q9Y1T/o2YGbhy5g
eLkDyYKWBWzsP8IlOi31XFGnZdPNE9HRDpkYc/+gIZKBtWSan1Q7/UjVeqeuwBIJym7oBYLT9Xsr
wk88pkTLVJIDn1kXCdB5EdGqdznsbi2tRsUeTW96hRdq7NArVRQeqXA04GBI8F6WKEvqeDVUjtvX
/Qkey0euAsxBqHYg8MC8B4CeBgT34zTUabJMlUNlJKgxBvnU2KsmVegJ+OVost9HsQ64qAPKEEQe
jia7VhJtQiYtoR9O++/TzOTt6IzShc/xKZWejzgPurpBdUTzA1pyoMMOKO4I5ylmI18Ky6xQ5Fa7
cCGHKjqAD7/SNL6uNMr+Lgh8YOT8jLsdEZT+HvAwiweMWz/0D36cwUTJcWhqGgaEq7CLmMkKDKTf
SO0K6uujPfvD0JuRzDMngKkj3Zg4p+NOHW2IUaRNmBZyfKxr5LSeVNXeS+qDGy9jE4NS9rT4ypTk
l4pVIcU08TKkSQp3gIqJOG1rG/0AgzxYEkHa1VGrjZIXTQBtCt3X+6YJ87Ewz6xCV72ZVogZh8oM
f9rsv4Adj9ePhodqoNcEQkwAbCHq+fHuhawA7PUQJ9DrjMD8qSzR3DEOvzsKpDzRS3tQZYfdNkDo
j6PMiqknBVmacLYqzRvNZAghLNGeGOV4lR4MUXEvEAk3gKjDeuLjKEurFJo5V0YopdPe1jZX1mVj
jrCEp+oJ7P4XQ6GGoqNNC/JO6OY62nZaAW2MrEiMcE4p9wuMDJUn2QcQJuwvv35CvxoKhy2oSAA/
wZc6uitRzbZgOjHCRU1NSC+ZuW8sHF05WuacIOt9WgzwxwDDGgc7HhfoVkdbIdf4UkOh1ArRmWQG
i12PiMYgQ/L1DX2se1gGPFUcRDsHXXUDHRDHcHLS9WDCjQCDKMC6N16rS+a1UD4HF8PBGbZ0tL5y
OhR/TxyVRye4gVcZhka3LDjvBHvoMNE/neBEy0gjjSFBdp0KVIiHsr0vzWIsQk4Yu5Mmbb8zvPUa
CIt0mnNi9ONzDQcbXooa5MdgNw9k8ehcqyotqwejA3urIE3qLalQzRhp8kFAuS3IpQax/VMOd8cz
DRaqZmLj4V2M1y5IbR/v2K6mtpJcgcFSIxCkQYPlvrbGCmrKFECjvYgA1D95Ymt8GhQVNBvukaj7
oXQIyZ6Pg+aimeiS8TpGmk6hFS0HmoVkGBY7UFLAmp6epMr3FPhC+pvL18DIqJwYkA5Dd41+3Olu
VskC5MIWccVnNGQTU+wAyrAT/PTj/fg+iqND7wiFO8hvHt2faqnpjK0v4gaw80atIDlolaYMiw4V
mK93yuehKNYpWrsdApaifcz+722RTIUmp3gkoNIJU882tl4hSu/H8oTExPHWx8PCEXMgWB4qYaj1
fnxqS69IkZkWeElJ0p6ZSdkigXOmE+oKvxoFWlHWwdUK2rjv4mQ/bUEFld6UVt0cqxXMOeTI2lhp
+NPXs/aLQaAzjPItlPGhK3QcEo1LPyZ2iZRFsn7AK1RADmYwVfny9TCf1znGsLEAcGTiLXqIdH8+
TgCsT42hIg1XsAvPu8lGG8jAB9DqWX6JHrbFQ2Q6P3896OFLf4p6DTwmVFYPjrIHcWwUWD8Oqppl
ncKzfYK6vpFeWIVUAlUHMpRXIJo1zlj4spYob+SJtZI6O2UM/osFSVVISEA1GtV/7PGPwxc6DrYM
ha+4M5kSJDVToFyYwda6BCvn5utb/cVjhI8MBsGN6iiUHz7/aa00M3BBPqhjDDM2VGjm0tE8JyXs
lF7qr+4JYkYYAgVOWHUf3VNSd3qe684cT7PBHzGjtItt3jHw4TGYWH19V0e8cwRbWJMOjKIcJEd4
m5tHkUPHesmoXioxvAN0OwQM39j7g33PLU8VBVAdr5B8V459jVVsX/JW6HbQZAQ1GNEDTjtxmh0J
HByuB34fUHVCxRuShtA4+jjN6WTlRj4SEqeYBxCL2YQSoEI5LUNtyQABNhLAYsA0RKY+lgZR0fpr
DRB6yrWaRkUySR6WJlVAr1PAWfCzXCq3asrmvTZxuIf89vwhM4BWIt5reKF+ysMmi+ZQ+1jmOKcq
feGJAk1KxpfK00wz3Y1amodOZXc7VdGaLfDk7EIwFFelQafg60v5dAC85yiIZ6CYfFg7RwcAlX0N
vcJmjme9Qb3gAN+p48AieAS098kAGJ5jGk6sn18NCu14SLbjgAPh/SiM6Jq2BiiF1eqYPRIMJBLc
zWfWxw5uMxBUmwI5oWZ4Imb7tElwrz8Pe7RKln6Rk8aVOe60XKKhObcnLy06AbE1lXfL7773DqOh
M8BCvIYVaR6FvMCkp3awTNRzBzasUBZBR3jaNRSOwBo5tQF+eWuIrtFzj2AFQdDHDZCperbQbprj
RcgWjrxZ2Uea1JO9zuzR8HLC43IewrqmxR1Jx/ocpZsg5Xrh6VkLB4hpYDsVuUbpKWUqtRPR1Kew
EVOBYAONOoez6RP3QgHxoxxJTuLZQL0g4918XfYpaIKKlO0GmOKpdONXCwwh1EEfF4kAOiA/TkdC
c2aTsSIxyvylV1Tc2TV6J25qo0kDlMaMSIwn++B+OagNegfCHILc7ehQRO1mUMxMW2CLMKIuyXOj
DcxBa65QIFP22SDnNxRywLL/egf/4tEDawBugqeP3qRj95apgZuYJRmJ2ejUBgw8nE4JymSwXyw8
27uvB/vFPSIDRg4AFAVEo+NGKGVykrKg6PvKCqJgEUlQRk1m9Wdj1vEA1wH4s+67343rLAgsQ9pQ
M3BWqLBi/Pg4rUEXpd5aS0yM2oJ1pmo0jUfGnKbB17f36XX9PhB4O2CYobvHODqY7CzTwXSZwJHO
CfpMDL2Iy4mccnL+1SgQGkcv9yGHgjTxx9shTUInVQo1lksrBpS+R45GAwomzIml8c5Q+xBp4X6Q
v2BhgAN0iEM+jsQtWO8lhaLGmt7THtw8Tjp/bDIHcV3CKsWn1chuhMPm/8XZme7IbWvt+oaOAEnU
+LemVrXt9hCP+SMkjqN5pOarPw/9HeDrUuuU0NkBNja2EbNIkYuLa70D7qBLR5Oobk0ZHbW4deNj
N+a6S7/OzpIg8QD57fy8rXXgbUChDDAUy7AKWqEflnWCB12Q5h5+AFWa2fLiWMAfXh+KeTn+70Cr
S473ZR7OgoHscipxfgQ3pNPObvJPRttQdr2/idTPXi268gXWeYGgm42Mxe2iN03XV2NWEnw0zT1G
sdC+OWlnXmn+FH8UtnTfJ63ZnvxCYIZ7f2g1kfXQzAYErBK7exGC5nDM5twlFsyFX362vQWKR4sl
7ieuBQuby87X30ZaOD8CkEOQZMjrdOcXbHxTC3gbuSGwBXLe1VK7ZtU3viP1wClSwGzsNzmibyJr
f8fHemMgBK15KKMEjcDTmiILuHTJyqxzA8RerVOe19NJzl3x+puLtwpVOAKsYtKvUgYpwEH5+JwH
oa05UG6KcfJPw5gUPwlEMXj2JbS+3/+GG/Hc5WHCkVXS1kg9324fM6tikFU5+g3a6ILbcOVZwK5+
7DoZ7rxkcSN6uWG4IoE/E15JUvRVZKVubBf6kjpBoXfZP6ZfwcaauJQvndE1HzU9spwnQ29F+eDZ
dZfC1vfpgmeTaf/sImyHL2bWwZuYeTPagAe87Csyi5CBJZG0uiapOUNLyekUn4dUdF/LMml7TA5C
E52zwaL3qZdL+Aet9/wbIlbFkx5PsvkusDASgZ8Z0/vCcUfEuiSFktNAacR5iKM6rC9angoBQ0mz
xjdx1nTecbEQ3T76w4wivu0Vxj9tO3T/5p3WVG9j04YGl49m9rXB60HjQ3aue05yWYHDHSy4PlLT
l0MtpTucK7Ozfg6+h7E3drUdZlmlwZKMwBCgtoCkPdrWlMEEtgfNu0zskPGoDenUHotMhO9pZAxQ
wZBGDU+uGAD/alRx7ItIG/RZLJ5FxqFoPBNbudKa/gQ9pHXv06Rv3w2jDbPAoYf6J3qVLr/YNbS/
ZFjp3nUuknHGO9WeYbfV/ee6K5E6EXIxPosk1X4BG7B+xjyD2gcj15aPjp/X5jGb0locltD051OY
8dYhz55s8TE3nDY6DbMJeTDRNUS+rcj5FAIdhz1RRuHPuASzcxjSkFeHHg5uwJyGL1Xf2+F7p4+I
ojaskuacV23x1JdGjRsSZR6ImGLU2vNoAx8Zda6kByG9/Ms0AiQ8h83Y/2PpA2DBnr8DcUpDxsbR
DnX7pxcZMKBEU5flm7josFBxlwmEYVRllPMdqwdaE/b8oIssIq+58FxK8486gg49jL3GgKU1TLI/
ernQw6tWpPNw7Ex9VG36IcPXEFWaAKBTpcNo96sQWaVCilPUjDrN5CETyKhESlbFMEb3mLntAFxA
q3HRKvrpJ6nUcp1BvaWH0jDRdLDNphWX1pvCvyNPr/4G5VgYl6rtc/3ohrpWwu3xtO9apDvyhAB2
+7HmOuU27XV+BvsMiILe0ea2NbBx7JCJ9tCYIwx8jrgs/v0/QzaNk0wbwTUi1V8Ngtw/RHMC6vB+
wNnIznkxIIlMLwDI+7qoyzvFgw5kWPSOuu7PIovKD2DHNLwKcLgoDy1a1/3OA3DjiuRqgHmBwIEq
pamw9Kwskorab7RQWoE1Cpi7rZ432Tmbpvg7ssFjf4jstgxaTUSqm96Fu+9vlYqv7kkc2kjAeI0g
T7x+gNpVW8+GgfxWAWrKvch5weIqbgp8UY24ebOMZf0paqL+X6sTI8xKFDyAUOZOdbq/9BuXGE6l
5NEeLWjFM7ldh0JoYTnqtRl0sMmfWgqBpyLP451RNpJ2Gkl0xpiuavasssBp7jusWAozMKU2QDkj
R+D29/S+WA46t2h+7BGK+Tt2ZxAF9ye4tbfwLlVKjBRK4drcThBIa0S64JrBnKcN4MvEnh+k0JdP
du25D5N0ftwf7+VUHd2mH6OMLSgIrVtaYR2WmhGPdrAAxQCfMmiwdjEBd7S3iWWBAEMwfpku8QLk
ZecYvRyaGrcSBeDZKZTE6u1UdVLcpNGm9Fpn0llAfBszZOl+gDpWVG7Zn3s68iOIr9jfU2BZ8T5U
/YsaHFmK8tnmabY+wt0cO9bspMXVwVA1CgbHi9GuT8qqOYiINPvcWZSiDmDepAhmrxfjm6lbBBA9
vSyznYV4mVOQMEG0gA9ELZKwcrsQmZY0YsqTDPS4pGHsyxZNAWnYj0ObeH/d/94v9xdj8bmpLrDH
cBK7HauO7Aahzzy7lp6AGS+SDP6y2b+LrRGKvjfEO3Pb+Miqq6gqjVSvX7TfxsJpipD2WJBkYLHb
ssVgKxz7MyyJ6UGks/GQyGyvA7axoC6JIFISzJGpriYp9AnYBFS1gLsqfyJ1wUdndpZz1Ov6zvxe
BiQXdgwPCPonlGoUYOZ5YG6j2IGuIP2gsmvzoll99tilMKBe/dX4q7HCsBUKBaOR21GMcOGZAFou
8PVU49IMtT/wCxrOyaiPnE0j3qkf/ObV3MZ7F8AOR5CFQgXXVdN+ft9Mixgn3mvUh6EnUfMCaXik
kiGaNxMQs49gIUfnOnaZLI6jEYbhQxob8Xs5tu6HRLMqzNXGiXZcGrbaZwzqZXQypCjyd6lpAYgN
RbJAyqht2HZ6N8BjL2frRxfO/pclIvnbWb6t/YC/KxEVFhz686sD1tsy85cw8wJsElv/GFeWVV48
Hs4fmkV09vn+x9oYDf8u8msftUdbrLWPktkkdbe7MJh0czKAh4RNfAbN5CI9ENlTtnNZbQ6nRAW5
GCFNrq0DNOkhT69lYVA3wClRKigLjGdE03628qLa89fe2O8eKQj9TupK9E9WG6OZjVZzYyMMukKS
vkeD86MH8vrh/hJujsJuV8AjDtUaduW3jJDncxhUjhaT7GUi7b/oYFi9nYFe5lUu28LQobLSb6Xs
fLvPM9caGseqw2BxE3c58Rwxya49eWwRycMJJnTGc+1N8dtkXoq94sPWl+O7q44ah4zyx+3gOX+k
DdIMA13rks9UGDrzO26F5RdTa6368/0l3RoMBITSzAUuw3RvB4ukF43+NGiBBuXlgO2snx6qptGv
gwG97v5Y6oevogdmt9QzaC+zM9fhapmWMrOgvAVR7henfOi6kx6Z46Vr579njsdODN64Y2hdW8AC
DVVqXcdgW++6yS8MLbBAx7w3dYzKnMXJ38JUggRYD9q1NYo9dfSXlSOQanTpySNAWRhrW7kO/slE
kqARUwpUASOUtcJjBjXOPveOnOKTU4yOfxBJOf6lmaH3APtntnb4q1szB3EBqtI14bCuFzorJ6ew
nV4LKJAWRhBXIaCxIbLHEQnvYdYhLESRPHqwd/64/4m3TihPAe52qj3oaK+2E0cxHnpZaAH4eOdN
kUKyjCgX7MxvaxRyYbqUYBAZaxW4pYb/SutVfNlsjt3DSONPnMrel+7OQFs7FvAILRCa7WCVVhkD
BEgrUwLsQQ4FEi2Wrj76yfCPFVHbbaNizyVw6zCCIQEQAYCT+3U1XOcnaV4LzwezIq0TCHJ5ntzO
Oczp8B8Oh+rak2EDWePgr4bybFrqZp+HQZ91QMd6L+0/6nGBYU9W9GDyS6tmemkDb+3+DtlYUtJZ
kBgktFgye6sdslRs/W5hjj0UgIC2bY7Z1OJ8yQfqXxR1y/P98TbWVFXsMYCmF0EzYjWenVO8R6LP
C3LDng5maKSnOfYERU4pX12z5bOpSAOcjX8Udvp5dgR4oBRG3vhBndrJU26W8WPvDLue0i8f3eph
xqtb4XPAAorbYRxtwHrJ7vxA5gvsgKIzEbfuzdhazhB3W+0Sa0XSXKemtIZrEckBg6ZSIMzkF9O8
Zw25tbxKTFdhXuibrh+mEdCIEfU8MsIsn954Mu3OUWNEv3ysw073v+QGWoKJU8zliCh39vVp1ISf
VGmb+tDc9PrRopp2mWYzjQ+DX9Rv8g6WUB71QAnlMBxqEDPfWrFED27aLDsF3438gMSKT4z7FE28
3ziKZ3lwTgWraCeViMg6ozHqVfVD1bfDY0TB9JhoUX5OWodEl5u12VmGrRWnz8PzQh1c7rbbzw89
SGJxwtg0l9r07ehMwME8vrV7hd007VmZbQ/nc52AmaTWs2pEJCKp+1LYpK2aX19jZxIeBFxn/DDW
8OF3TpCxcXPRhyCVRCUUY0prFdnT0ZIWzqxhgINhYR19ai7Qm6M+/GZl2QDTTx8z89xWLUXmOE89
lKKFV+tXZ3b673Ht4S3c9LmD6tKUpAYx2sDNQe9693Gm14MXeDg24fn+vtyKaJxFMihOI/K8q+LT
GMJO9wa25eKCTzemSTuQL8J2BCyDkri+p6exNR6aKqTZwE1wH1itURkm0aQvcRj4adv+qn2R/NCz
rPoBRC+fT2U62Hsy7C+3Oxgz4OAexALC6O+v9my7uxwtO4aDFFCzpdwE2SP5HNpho6MR2nX1iZd1
XUKpqhHNk9I3d3aFCtG3eSNok/8BWHIZM8Ttjo8B6vbKjzFACd570OK8vPadNe2M8nKjMwrwbVrJ
vNupsd2OInPwqFklGSWL84uxDGhXtECrQShOD/d3zOaEVG+cTMnk5an+/Nl6xnPVx8CK0bcLwbH4
wPmD2hz2bJg2J+Tqiq5DDU//LaLxbBSQqfoiZ8cNYrctT9I3mmM76OLqasg43Z/Q5lBkZOScBtQB
ZxWTTBHZyVSPdDe4gI5eqc/n2o/RyJ4rYyer3x6KwEu3knf0OvcrC3JeCsBusMTTN8MKR3DTo3zw
snrcCfIvzxncJAWXJvGjbrRGECc2UMPFmVwgXVV3TYzSu+hFhhqVX5oQeMRegWBjPChFygEMTCcV
UBUbn32vMBZmCa6IU1Y5+mMF/fjQ5Is8l0IOR8MZXx9HPAUDUcuIbRRl1dvxygwHTgBcHpKBqf6h
p8v9kadUI9+GxWD/1MMqNXee1RvfzmBF6ZKqb0RMuR0xGjt4wlqNypfWI/JQjYjDsfanuZ7rV9+S
nirR8xAj+wOSu7q23K7qOujsXrCUi/cY25080fVC+MIqh52hNk4zZUMYGSoZ4OG3Os2Z3win4+4J
xECZtmtldppabdzZ91u74/koam2f7Q5hpIB5Z+khteaBwPTNmTbnPHyevaQLYGA65/tHenM8WtkO
4QO21zqZHUlkZhrYfKsKd3SrrPyP+G3Oh2iqygt0VaQS7w+4tTlgelEX4GqDU7eaoOYNLkW+ygvc
IYzOrvT7iwMUj8betEf+ePlIp2PGOaM64HBxr8GavZ1K8oKStWxRrOxqGmOZxY7MiiU7LqPQgxq5
qkNDuetkp635z/2ZrmTJVZuB8aEnIS4Mn5JqyO237Koli4XD2o4u6hHoyUfZL79ZeiQsE89FDcV0
ZPVhbrIWOdcWhQwSISH/KBxTPtZ0DGiwj3FanO7/rI1bHh4lLwuVe5Edqx3xbIeV7Zz27SRcSkH2
XKNeUBnv0jZ0/+r7Ro5HOu2+PHhi6P81GkyJdkZXc15d8mD0VVyg6kXLYxX9CvDRTuOTRTmtJk9T
TltAtwzten+OW5uMPE3B01SWua5TxpFrTYm2sMmyZn5q+zI9pwOgLW+qf94f6Xfat5oQHCMk1RXB
iGtklU902AMv1Fy8AJQHurwlLdKjYUcogE44B/6wSonacOJH41XXef/6xkiDu9P2ukgb64qwkkLH
AZSjarr6Gb1IBKyU2Q9KP86e+qweDsNcvhqfj0aeAsyT/vHpQPjc7p3WQaBlRIUoCMsUmVVVsEAy
cva6fCdKvHwgMBAuX6QzLO0LakpcRApKgooBTIMqPOVSE80Jxfzsa56HTvI4pnnzThhY6uzsz414
SIOZPgsvIZC33upCmVvABojIsD/Rr3/bsdqPkxtH76yoRY8U8+WdHHFz/yhFQFB9rKqzfmO6lUmO
iIhWkFti+JF5Yf3OkbhvhYJyfjyG09lOyFEhpvoPEur/ZTQQwbq/ibcmTfGU8ghunlT1VyFhsrpl
kQltrL61sx9TWmGY4LhF6h9qVDnEmf9jyXYuno0jSgpOuRbqOLFgHZx5+4+i8LnovM7tj+0So/Na
+fUlbedqZ6iNiAdyFJgdt7egQKTOzrOIh1TeVKJW5QZOj6ftUSMx/tEvubxOwDiQ2Fsi4wOQE889
VOB1p+D+4m5N9Pno6s+fjS5sDEvQwuCGBcbxJU986xdqaYgGx4Ud7Rl+bIUBXoxgU0DjUoNfHVCT
5qMFfNoLNHOsnhIrG98C1jd3UuatKfGGorSneCSEvdsp6RnqoXU/E15nuz1bAh+laVbOak0d7gSC
rQnRTOMFTHAzKAzdDmXFEUI2OVlX2KfNNQuX5OSVovoPoyjlAv13J/d/cH/PvlHXpaNulZkTxHmB
fnpWVKclaeqdfbjBu1FsG1WuB/FOZ3p1zqgpT/XiFE6AKGAN686Qn2aBij4HPOIazJxjHc7xQ60k
uWSNhp0GSPcteDn6iFavnXRtNA6u27RPRRpVh3BJ7Z0vuxV3lQsrSS4VDirit8sdDuiWOjEsVT81
+6NeFYgXns461mTnid22s+ybwe/5cKuzAWO0SPQocoJ6GIy/ws4S/0DiS2HwTW6jH3uQmA8krst3
VzS5/WbEEcI6TZWX1jsdgK0dzRudfab6tjwDb+ddWebs1M7gBNqYdt/92MB20Wyi95ldxju7YGtH
k3hh4Ms6AyFd7Wi+fOwgk+pC8NTEMZX6copiYJ73o85WSPdxsqCIChqXKuLthEBQj4lHTAvieHav
sfTMkwAsRpmjKj801hDvLODGxhE0gyh28D3IulcbB+Zb3aFaiQL7sPRvwgHhhHYptCduWlTYbbsE
NYY+2P1Jbnw1YNusJVgF1UFdPW3NzA8jT2NQ0eUhkv8odI+jZgdmbyc7+OnNoYBgUPyji+I6av7P
IkSu90s6pKkbRE4CkiUxzSe3khMZe5PuXBgbnw6mw/8OtdqLSKENaGzEbJAESUcebclpqKsIVWKZ
HSEN7jmqbk5Nyboo/+ENS+nJzXsgxoCaa9ThIlC+78dGG79UTni6/722ZsYuIbHjXYTgsvolzxYR
TzrZAOqKriOaYgdc3ppzK73uzTJi9psCgdlJrjYegILLA9AMry8O9uoQDFA2BBCP6Cpa182vXTiU
X9LSMCrk/sX4p+dMfn5WhG/8IlJhvumyId15iWycdlVWwqFGwZEAjd9OuYsnnfvXi659LY2zXfP4
4w5qdk672hKrR4jyr4H3TEJKR3pVm7bNPMmbRkRkNF39FlmP4Z3jLe47t3Wct1HYVf6JFeqig9v5
0af7H3VrbDQqePmQDEBSXC1yD/Zc1LZPux+JgBhdHM29hD1KeHmydI++DuDHy6R+dpE9O98femvn
Ah1UlGE0JaiA3i5u6FZh7nUTHieFPuIIsJgPYWFPp6yaxp3v+Ptps15iripFGgM9SG51O1ZH1aLQ
0HK8xm7lN+Q7AOrp/hSe9baXI9hxo6mogk41b2bUa2QcPtr5QIsVyU9ca82wtx7Qk7WWixKhWA6N
l7r9w6h5XnayPdQKkSRVEHR3tJo9jsTWOaCGSrsZjgtJ9+oTuRw6vUDs7Vr2ceY/NIAwliPgbtz0
nFCYf3qDMH5MmgUoJIkt721m8AJ6//pvRehUQgO86l5wxdAb61or6ZGaNabk7HtteJ7d6Kec42Un
yvwu4a8+lUVJV4E7iTFUf24/VeYtCTmCzafCZqr4p4kyI3mDYDBsO1R8E4xChBn5j3Pnl9NDr7uL
dq360QY8Tbs8vUamyNNvDfKziM+1oh3fhKigPsVj4nTHTgy1fZyX1J2B5zr9/Gimbt1+SkjGnF8a
h6w7jEU98TnrOdrj4m/csmAUqJ7hSw9tco3XTbM00q05Acbj13gtxUkE+SvptXY5xgUPvMPg+N14
Tpqx33MS34jdJOG8EnmsKVrw6lYyRxUBBqkFgtJ8/64YPMSf26GinFHxZ5+kFffN6y9dohpGdbzc
qBTaq/sCOV6z9tNMC0B9f8mbrvyi5wUWut6wszm31hU0BlATjgntyFWUzl271xDwDYM8b3Eb1XGo
jRcIqo/N6A7I2AFkKMFoVMVeuWEjglmMCCiRz4kj/WqrzrrR9V0+0mHOu9g7ZbWGGRCNl1Qc3Kl9
fT9bEXzJztSbWwDgWR0MbYgJBV4IHsPU1DpS3jPGGi0JSV6BFRj/ehVYXlq112YZB+3r/RiwEYeI
nw4+1SA1aG2v9hC1yMqYEYO8psXgDv9AT+lijAEcB5VCc4RHAso9RXLazVDl6mE1YMnsy3qvafC7
xrwOEDwl6VGQl6JavNpXFWbu2aJh7tA2jha982sR6RcYATGiIbOwrpVb1ZANe02iiBA7eiG/oXmZ
TkfdjHL30gxFmz64cCMf7UnT+jejps1PU09DZ+c5trU9kL4n3XSUuom/unRA6DVzVoOz0iYZvUGs
FS+qvFfWRdGeQ/XmUBSsobZQPkDK73Zv2MVY634baYGXjL2Nal0W/akNQ2sdw6xFOun+TtiKJqr4
T8cBtCxk29vRigxbgRBZ8iAuHR5ddoPsquXFi7hGoo7+StB0mi/3h9zIxFSpghSMKEYsWU2Q/Ak5
A7RErtZsFBdZu9VlGR3z/PpRuGnByGAhTFK9OtCOoUl9FE5yNdywviaNUx/jHDzZ/VE2MDIeYHBk
KBSmCRGDVcAaLWPKiNbJtTZTGV4FpLeJagHYjkMzz370Dk/UGo3cEPWUY4+8VnUpbEuaF6tt8j/N
JrX2aLwb+0dJldGWoHYKhGA18aYxvaF1vORaIDL9qJOPfsi6pcYDqzR+3J/91pck7YOhrBpy7Nnb
zbMUaZu0C5M3o2h6mAAkHA0ojztbdONOYJdQByGlVeIIqwnlepPpFO4SDC/AOmsuC3cYW7r5VQ1H
rbbM7l1kxPXDf5gbC0nBEvtnXmO3c8uXQZRNxy41IwN3O3+2kPmvGi/fWcONA4iqpRJ+Igyr3unt
OFGz1JOVIVVizSjVEyctBHOb+qlsdaSDuy4O7s9rczxE5oBBAFUFRHM7HnoHUU1JMb4WdoftH1DV
wFpqcUrmeP6mT3gc3B9v46oBgOzhPQsSHwyG2q7Pnprh6MnKifL0SqjBsDuOMlHiAI8Y7jFxTVEf
iqwMpwc/9JL6iebC8AVZl/T1UGio1kqhk1oacGhv9S4Dsodg8tJE/ApZn/M4tfGtS8oHVJSmQG/K
vftiY5UZj8Cj4DskNKs9m2JYZJHG4HtmLVhfDjIU7WHxvT6+kApP7l+lBkllT9xv4+jTQcbFBrQn
ZB5PnaRna+2KMcrpW0RIFbeAQRBzvszE2gt02T1qyvZQ1INJCk2qf6sMgsQ+HeMmY4IljdGlnar3
jY6Ueo2s2PX+DtocCpwGg1ELBWBwO6sFF4W8MnnXDiPs2iWV+ZuwibxHDaH5HcLN1lA8jcCEKAr7
i1CTwbUBpDH46Dfb0TGCg4aRoZ8/ku3uycttlVxphv+u2oN7Mdc1GM2iu0+P0ldAWfMpabFlgF40
ngczqnDUi+PzWMjp3IRJcmraWD82SKqd7i+t+kqr/As5OKrg9JtUrqHW49mGkdIbWxwyVBuxHv6t
qml4RO0B402kNI+zlYyfPLv4FabN8O3+wBs3Bxk+A8KCoym/hoss6MQj0kr/MhvCLkDkwvngTuOe
fsb2GtO9VORRz4MtfDu/2YsrvFRgoCHRgRdpLTUrPCGgyzE0C9H+ANWRfismYaCfFQE7umpLnDkP
VmbRALs/482lptysqwcGtm2r+8TttZzkEhhpO9Vm9ICbBQ6b3jx4XVCldluhIew5v2I3j/4otUjO
O4nKVkBSSHehWpwYXK2SrtzIZUzzGxBz22bvEjda/nX8CLNLrAMO9RzW3189XR5xKCOjnUTavK4I
xSjfA1ukXTS2tC5851/XSN7HrfOuiZxvrSH+qkoQH/fHVF9ztZvVi4qzixw+FaJV0JUjUPc2mwCG
RqL6IcMCZ1MPQb5ocql0LvU/euZYr48YIEvIn5W8KWjN1Wd18JbHBaiCQuCnPyjWdEeJahNyNEu7
c1Y3LlLqa6SaKgUC0bWandPaDqrIFr3hxBqSo9aZlFGkk9YYajYwtQ+V09nDqYqN5u+oXWR49ItW
ez2iDP033gkAvdShWk23anNtSBp2sVFreL64me48SdcOobvgpFLtbNqNcExsUiq1jAmLb3XJDIk2
RFMxhEEi0/Kh6bUfok7Hy2xk487p3BtpdcfYmDUMlsXzf0z6HNhIFX1t7Tg9JmJodpZw4yS65F1g
YgyeQC9iUoGihJlieBb0xaTxbIj1t6QI8cWbK2VxLv+f6eb/V2N7c2pAYoh/8Osg8t3GwFoIijZ5
EwZCz5ByQ9JY7/Em7opfWB6aeyDHrTNIIYWjQG+BY7FKZ5NSb3TZOURcx8Zkt5uSIn3C7sbOTuY8
19QRUlwgsB2ycW27f/y3JgpgHvAGWTKFnFWI88XkjDFaJ8HipcNZadg/lVWBf3RlNf9hKJBzBpVc
cFIUcm/XVJsSh7sFNk9TRcsFvxuOvRXpgdF7e0XUrVlRWKe3RuZDXUr9+bMruosHvZ7oPgdZNeYf
Ct2IOHuzexyWmhvt/gpu3FEKcI78Ey1Y3uiraUVWpi1jYfOyisNQv5pNWPaXhcf5Lz2Pwn8bRJTl
KRpz8Y0EId9DpG3NVNHLkHtwFLppNbpPFwoWtO8GbjEX77vCmS61J1GgBwX97f5EN4fi3aryD/TS
1vKmbtXEiU3LMqjQObi0qVhOzZBkj7o0/wPK2PUVSksNpEo6t99P4C4nqG15gfS95W3t4AvSAdM6
xk2Ks2XW7u2XjWuCtij4N8qL8JDXcB6kE7AkWzxQxolpS9BL9vKlAYfXUmyvoh9Oacr46JpF+i/F
g+rRD/v5n/uLqy6i1TVMmEFJEHIyS7zO1+eoaxdRAX0xa9s9trLLTwOC7ef7o2x8QkoudNqYJPeR
tQo0wkPDz4wBHPeT517GxorBwZvTQ9pi/Hx/qI2IjcYJDxDSNhoZaxr03A5L2qtPSJVBO45jWl81
LH2Q77GX62CWzuuvPcaj+k1xGNbVb3/XZ0c+IaEIsfIELjvq7scKa4LHrgaJMuj+r/sz21pEcjME
r8iWAEKsrvMOO8IG0c3oGttWVl3cvsSzz8giT17MJMWu6f5w6gSvd4bKxk36k+p5unqFzw3dX2Kd
FvQgJS68ZKPP9jzJQ4qo7Sm1LMzEhbVnoLo5R950dLpU12t9IzVO20ikT+hdDKO88vHCJ3SUnPeQ
Mbvzf5gfj2EaM0rM11xdtdKdrHmULWTkBUj/KUtxiqLf2ybOIe36RX/fSGTDTmkMiia4P/RvXth6
bZXQASEGPBNc4Ns4UyStKzrUf4OWC3b+o/fL6k/6GW59sNrMn04U/HFI6c2wzN8siZa+jTqq2gi9
ZM73yijt4WgvAOuPoefG4wkNK4f2iw0EAnqEZqUfk8jxcQWbbDc5aHHffmnyMvOOo+x0xKC6TCuO
pTEnf9FxTb+SA5TaBSqO8Yg/So4vKnoIb9ooTP4DE4bgSmpooLGJkMxqS8EVxrB4olSGs1z0Baxk
eaTi4n0tNFPuHMutbgUpFE84sIt0NP1VgmHYWWPagMev1YIe8wPYbnSeJs+v/pFxZ77JJno3l35p
QnEC0z5jPgNjzLm4ZYyPq2iH+mPT9+7b3hG1dXZwu36KcMSOv97fCRv7HfSBKnZBhycLWm2EibCi
obqqIVJSfMky4T/Us4NUrj6JnT23EejJK8HR0XE0eJes0vNuSE3so+j6w2nOESQv0HmrsKi/P5+t
RzwM5t8jkHK9KLFXdW35bWGxsxNrettUAl0BW4kfY8dcHNPSsv6uITOfJyf7PuLRhb6M8ev+b9i4
AfgJiixBbxBQ8vrL91SeSl8jhkCnDjQry8dDleC8DKzDuBhZGe30QTc/ourQu1B9VQPj9jTLxcnG
XCLdkAFGxnpxyI+WryUPvRZ6p/tz2/yKpLHEZOS8AK3cDtUsE5a+vdACGzeVAB2mORj91t6BpW2t
oCIrEp2UbdUL2Ut6xoOCblzHPCo/JcU0Pkl7Sv4yrTD7XFgFTrSvnxb7X+F90NukSHk7rQSr1rge
Qy2QkTUfJebUZ7MD4nl/lI0bDcUYUlYUZqhWr0Hjkz8WmLQkVFyzKQ5m2H9H/JLSMwkXYrz+1D8I
Qd/g9YOqdqkSFuZWW8MqGhoWhRWNdAjjCDVsXQsfhSHLdzmCkijbl80ns2+6y/1BN/JKRRch2wIW
BRBgtU1a2STONKEBEcVJ/dVAJ/McdQ3gsUUkp0lrC7xvPesYT1zgRvlfkPEo79GygIgAK3ZNeNCR
81GiWZxAWjbvyg7jV8Ovf4VYJKK6h5nw/dm+PBREeiXzpGr3fOHV7kmNzqhNU4ZBvLjmZ1fMsaIh
zjun/MV7i0IA+leMgEweXUL1K54lerPZdE03DujH19L72GII+B6krTz1ee8+NYVwIUfVgMUAX7w6
fWZoKnOUIEgaAAKsJojrVJii9d8H0xD3+mFx4uZPGS7LfHBLG0PH+8u5MVH10DJ/71cemKvR0rRz
9CgtMUAdSnRFMyDMxTli/G8paknfPb3prUskhTse5tj2927ujeEpDJIT0YeiVreuI+F9KIaR7m9A
liSOVUd94NAtjjyUWTK8lSXIrzrP3UezL3YemlsjI09LgR0BHjSOVFh89oV9XGQG1LhGgmvYoltQ
52/00moQsCvK8cFYIu9N2zb9CVBreL2/5r93z01GiBgNLjlUnEmMeBKuTizySfgg+PYYpIs74Fne
WdlpLpH1MwdMfidDam/rtBc//LnHq7JJ5CXVRXhoHLnApUd/BWGw+GcflnuSJC9vdPXLlA47m56U
1V693aLZszAXT3FvGQZCSNNXWGpGc7pE7wd3apyTUbOYx6Wss/nQGHVuHnL8Q5cDf1ea7mCbXoRw
pdlDr4f/goQHzen2E1UCwmqcmkPQj5rz1StRCyrrxX0AG758brGN/dJb+fjl/sd5cR0CHCNQ0Xfx
KGlQOr4dtNGoDoKS7gNsvlHu1UIff1F9Tj9PVjmKc4vGa7lzBl+ENIaES8Wri//wDlLr8Gwr4mbH
kkf1EPhl3QGqT+azTsXzfH9i26MAfFWiTHiNrUKadDsjqTzJSfdz/2/hk/p25hLtXEYvYRdMhr4R
JWiuP/opq8nUTQKvEd50YI2u99CbVdSeytAxPuTC5X+66djpB7zb7aclqaoPuAtWHjblgImOet5Z
4+n1s6ZyBfBVqQsAy7td28bKvbJNsiFoR89+kMNU4d+CIe7rR/GVmiKQQ3X/r3aqnGucDNEHDsq6
0o51mTrH2WvdnVFebE1KN9TbcYFUTi+Ql27nUrlwq12jWRRpPDMPouxghHW5XsUHx69MjRfP9OqS
kRqTxpireG9IJK1ecV1dxYMEuRloJKIfequTT0Udjjt7c3Nm7H/qHIr3sxYYwMnPtofEWkhhUFGt
LFzw0j5pPtGHNB+MJPb3KNYvoj+NXbSJADoR6yhSra69aEIOGgGHOVhyKz374FDfumWb/jGJuD5M
RuQ+mEbVBFGXRK9tS6mR1WuJC49lXT9YnIQOAw16PdC0pr5YhUg+WjMFasfXulejDtRY3K6Aismz
CTC3G4aXrfd/OTuv3biRrl1fEQHmcEqyW6IkW5az54QY22OGIquY09X/D/VtbIzohhqes8EYdjUr
rvAGb2i07RZcpn3q0mB9GDo3/zB3dn2Nhfb708FgO5qYm4U+5m87ZaHt5A0uZiVzpbVfrNnM74lH
/eJcz90UhJONQFI49M7wY84C+60/BctjWS5Bf+XV+O2eozb3jJ7mh+zic4d7TtNKcMz2ZN1KTeSx
ndOft8f+Gk/jtzRwHwUm8TMPDLWbw7nYq0ngg9DSxgC1jcy1mqPZWpoPxWjLK+HC74eDRgbUHRqo
wKwgvbxcRV5Ga4ENadEgHsXNuvX+aajrIraxlr+zBif448O4y0TsNWI0lncVgpfj8SigSz3m9q2J
c7UTKlWi+5g1WXEqK5xdQyBf+pUc9NJswsQidCCkN2gUvxxSjQp3kBr1bABXeQyqZIoqg5aU0iz9
yoOw//oXsRcZ4V5TBRRHWg2b+OVQsxdIselQhxp79N61qDYnY2rrT1WgZB0qbzXewBjrE4Qn528z
PJFrAqEXf0CwY+95iFnSw7c6CDEWTQ5NajaL7m9Ujb32DpYiwFqrqRXqmmhqOzdVV+PrREU2kcCV
frz+XD1Tan6bBDYO4EAERKFrvJyEvPZH5YxBcDuNOm+jMxc79msgXP2OUcQcfCGyo5xRjWPV/ZNp
g/OwLXbx1mhSq/m82QjPn+yp8ea3M9r8y3ke2rX6rM2T1yViWD0D8wKV1W9qI68/qIYKQ1h23fbW
nfpRi9a5E9vD1Bj6hwVwd3fScMYcb7Y1XX8GZYPCcpH2pnU257WNR8QAZDSvPHWJqrB63eHHBuUs
Qsf8bp3TsCOc+Wp487o8aWhylWE75K0e5n09GbEs+uqDsfWYC/fIeE6x2QfqV2+PFRoXTU+4VdbS
xN3ELYa/NdWaKf4YI018v+3z967w1yVsXMGZzgKnKO73csgPq0o1I9THkkgGNfB2Phl14xADN779
tgzWUnzBHMXSr5zLC4eEZEEHyfD8Sh5bAqk591VTSPR+UkMLx8DDbE6kxsn3yz+WZeKQkACAZ6AB
TDh8uEPXNWdWMli4iBTmNxCI3HgjebzyQRcuNnxjuUSBxGEVd0Towjhz6omiHo9w67EhHJj7jTPG
YL2bG5wLcFF8fd8fngbaZrsq4d6DRt6Vgtfh1fc455L+TZVQMPAfnBTB2sHOryVRF0ZB7oLTTXVw
70kdDlfVjdgm9lUFhF/It3jddfGm/GucskNytH+LiUnXzpaGlAut9OUR9uxWiIZSdmIbcgyrURgn
CPvfvcnYaCysSF2EGXfdlRk8XF7Po1LEogVMY4qY4rAxxmEwYP10VTI7hfyI80d/N6UYRaI8Wqog
VKLdWYtjAXoUhQ/rnfDpVv2X34Ci7H4SoL0c0yXNstfFtpcqQb/Vf08VZ3nET8cL2ywtI7fYujea
FrShu5b118rumk+vb6JLE48QMrAiJh+No8MD0lRcOJPqVMLlhq7eOlvfUs9tw6GZhsjUTPkGgx3e
rj8eFY/wXSSHjioQlcNyb3O39MHaqmSDf/KUDbp507pL/7nXF/9N2Yh/ChrmX18f88JGhrDI++Ch
KkCJ5BA+GkpWw9ZNMglUaz22SmvDXNOr29dHubClqFnujoa7CzqEk5cbGWEYID6tJhM6yv5ffluW
4jS3s2huJUC0DIf7TCp8Y7LSDYUKUFNo+rQrnl7/FYfLdd/YYH7owJD0703rw/zOgx+M2MiqRKZp
/zW1px+rXJ1QK0bz4+sjXZpVhuNj8fWjb304QrnRbPii1Spp03TAWj5zzvgmiJvXR7n4PfT4eSoA
UP+Gl837Iu/sbpNJX5JR0VbsQmWlHgG4di2gOeRSz1O303c5jsDIrSNOvnccVUqsThLPW8zPs1XB
0ho1zu4bVDidPilMNblJVuYl+ogYEl3rJxxFpP73A/AHo8eIrA9FvZc7CPB62juZLhNnKIY27HXM
me6xjKjfVTPJ+rkB0vrQt+jMx126+dO9CfdRO2HduIjzvBhLHtVdcxXzfeGioGkOQYGnBvH0I68Z
uQzQkMXQJNsotLgfpzXBlW48zcquY5SFiaeXwboSSV/YXTt0GQoZrm1Qhw6301yqDBenSSVzpltn
Kx1VGCzzHzJZ9hmnn80zSrt1v5EOM24hGU6/KpVJblR2KIqmuWksEzEuTZtOr2/kSx9EX8Hd9U12
5tXheljqPBs3Y2WoaZE/WnMeYOCiEXSltnJxGJAWzBjKDGykl3toXHrREvWoRLR995TNwkswvNTi
P/4YimJ7MrcTn36j5QQYWWVav3VIErvWR81R850RjOaVbznW4PblIcEAkkpOpYOMOcQ5VNVnLOjr
Lsk0W/8UaF362HS6d6N1Rh81wqZEhUVYhPn8cManKYhMsbQfHa0WV3LxC7cQChtgw0i1gAAcweTF
MnbmkGddQvdfvsW7Vn6hCNGinZZNVy68CwuIGNXedKMzD77ZermAZVNsi1G6bTLSMTlNEhUBFvEP
G3w8DvBUSNqobTLHuPG+HAXOY6qRxopE9ySajRVPNV8zB1MfFrxi+m6a0b/LzHT+QyPR55F5igle
abMBFz1s0EpSpStb2DpUw7L31gDPEbbaeIVNeeTwPw+zqyLtFGa6UMdKZtrI3vTyvkxks1oLd5VO
KLPaWU37aQHvd9LrdE2aTm1emPtl8MMiEktDsBd6eZ/mxd65GIQI9Q73vXBxrf6bsUJkOGOflH/s
u0ZIBDpEcQ1h/tvyszDQejA53CMW+oIvFyYNukH6hiiT3vXGUEISC+XaXrslfj9Z+zDgS9BwAWpC
sevlMHWVFUS4aZFkU8vtsNYAvkOnq4Pm7STqOf1k5sOm382z2VvnSZ8KgMO1I7UThehN+CH6AaWZ
vH6p/HbI+E1EwXs4SuWE/3z5m+xxkjmGKiJBFWG5L11ZJIuqsOGr6uDK63JxKBJC+1maHyT/y6G0
gBZkHWwisRChvt363AwXJbzbYqs+/flHPb/oFLoB2B5tJLNaNeWUDSUHrXbDweqGpEoXC8pzpZ1e
H+ro5fO85xGsAG1HLRjs9+FoTeiUZvgGiYSQz/ypbLowMHys4JMG8WXF47Sq/2qZ+L/KUhflnQsJ
zg8NvJK+wQXqqqjtRtuiVya08Y3TTM7TQN1MO3lV4aloMX35XU9T2winfrE+Kx/TydCsaooMc2at
177m0hLtnWNkLKhwYRj+conMFvAxDbwy8WZ8icBdUhDRuzaaKNtfyUkunTmCrp2OBfQK1PbLofDV
yyVYzzKxC7z+tnEtHoAAXesoXRoFxiwOyjQkAR8f9hx1mCGoPK9M3DLwQeghA6KK1Y1f3wSXRtkL
giARiZZhmb38lh5NJpRIxiJx6tWJgR9YZ9/2/9AXYd9p1G9hVVFfuRCdFUDsc4VxXYJ2e/Zu8dHi
xZ2kvnKJX/gWRqEPh9gmyOZjdW/V3FlaY8Yo+tqdYGmIM+rQ1pUo48JGI7bdhYqe89HjKJ0WqLWk
CJHAxl29k7f73ofp4vsyRPnOL8+vL9C+mf5VsnyeOkLpvRuM2QkCMy8XSNQ5wmvDVia0m9fbcfKp
1hoVRKIAP9Qvi5EjBayX1t96VV5LcPZ/+jg0Fx6ZFNrvUMH2mfhXf7ai7WchYS+SXJ/qG2vpuYJ2
3vn7wSjlh1yUhXnX2v0fVqr3LybkJZih3rxjaw73ups6QsouEMkka7WeCfb8DlxiNfqJGwiRYRXW
dk89YKrxtK6bZZ1Xal7XUOsXlhm4LNkVq0wn8JjdIUM8oznpYAQ4O9YKCFW2Tlgg6AuqlBrynz8w
kFaBLVK+5ZU5dsfwsu+93JEyUTjTmaGBBe/71m+zn4u1utdCqgvr+mKw/Rz9a12FnbaO06UkrqOo
7zW/zGLUsfWwLz9ppf5VpY66son3u+qwk0j499CRGA7TgsOSjsUwt0Fji8RBp3UKRVXOH3uJxidW
t4Xu7xoj9fLm9YPze3rMPiIC30XZwOKib/TyM1WPiN6EtXRS++32hLpyhirOst6ivYRbrSvn84RZ
aryUroGbnZqiMmu7E0DB7nu/ymuQ/d/KPfuvoe9C1RJ0HiIQL39Nn3vuXiQsExV0VtxZWavBfDJo
by243r4x8mX+LIED/kIA2PvZ6s7P16fj0qLzYhHDo62BzsUhN2L3Fktv+gQWTsmE69N4twR+8zBm
eRmn5E3nEcPs9c+fSiqWe25CjgLg5/BUOroupKspkWD+vD0NCrBTq2v+99e/7dL2QjWOXAvwGiXh
w0XVmRvW0QOBzJb72lnih3sG6Nx+6Ohtvxf4Qcevj3fpbqAAsEvUcl6RX3m5lu5AlNsHGnNpUfad
tkWdnGzEmMKtr0lyXxwK4P5ulMnWOxpF6Iu7IJdfi8TtTCd02uV7YxtbtOKhcuVd2zfg8YzyZnLf
7d1jWCwvP6rsC02rgMMn+VjKB93T5ruUEtft61N34TmznrHxINC44n/T+dG7fvRm8hXcu7fpUaZ9
toRLUGztqUCLu8N3NbPMOEiX1ruTucp/vT7+c0J0+EybcHd3y9xl7Y+Q+c3uPa/fCOWF9NGfm/R8
TRSusl5c2fnwxHHQVkyvx6C5t4zCq77IVmHs6lPmnsNCW5GfDofAU5/WokRxFHfxro82p7TlSeJu
556DJjCuWfBcWBt+9K7BuC8PsoUv1wZAq7TyjmPU9yQ4oirqe+ocV07RpUFYeiqaGCsSQB82gC8N
TwMWkiU+vqg3aS7GcCis7Epp5MJZ3ftDOzuZYIYd/fJTPJBs+MZPWaIp1cZDgTDfsGTrG1/bvlk0
+U9X1nsvyR3Xm2aJuTOXwF7rh5IdBc8CdBA6G3raeUmAgcytXCz7cXKRinCCZfuF4JPuhgXeZ28r
C8mtGL1E9+n1n3HhGFMNhUSI0gfZ1vHGUKa0/cwpIWqs9nqafUxEdtG0OB369crldGmC0YQC3omU
CoXpw7NXYRs2U+1D+XAxtJvRHdIPbT/Jv7wRKbhCaOY1QfbLA8Lj5+qlu3/EaaTMll1neA3OxujF
mbLeZoZN9mX30922ac2V77u0TcnzINTvJDEC/ZcbaKuFPk467IBU1/u4sJwsbjCouHJPXRoFYBZo
SJ5sqrCHiAV2ELKhPhIfvVUNka2J+sZTyLO8vi0uPMq7RtP/H+VwrnGJqzZ7QW3M0uwmarLZ/O5M
rXHf1x36z2tPwN/218L6i59GHY+iGqtFJvNyAl13W/JpPxFZ1XWh4Ije0GS6ZlJ34aIn3uPUocNE
CHCU8aqKfKmQUM+S1LOQxxeGdoJaWpxBGZh3tdvlN5lf6XFWrcUVDPul/ficOACDIng/+v2N+mBC
s+CsjctawLPIxA2O80YYCD53nmrnysP5TH05XDH0m1DQesYMADl7OaFNikPHrKY8GepWPVnultsh
II7ciUEPyQ/GnE7qjZ/qLigRfu7tPG4TLTZ7Xu/cdTOdszUKv4wlIrHO32VZWzXoqjJfY3eoJyvU
V5Gl0VDKxY7GxTQAJhtWnp3coLAEnSXfoggLd04LZV0aWqT4YjRzd+Gdc6XX6hx4pdbdtalvDWG3
VKUV16XXiU/ZHCjv3BmLKq6c0Qv7+llTlJrx7vR6hFIF4FpJWT0knexVe7J7wz8LiqTnNcOCCoWI
CujNeo14d3FQmvTkydxFXJ8vl2GgPVqVjp8ns2GmJzFvUzR2uZMguOHFk3KG24AqZvj6Cb5wsRNN
U3KiCAv87ihx6/Vum2paD4uI9/NtI9yBUN4bP2tTYJ3/w1C0ttB4JAwghH/5fehwuJO/v8+yKPzz
6KZVWGt19tZvp5//YSSK/Duwd4fdHjZ0KYPaqRtUm3ynbcfIKCq7CYtW1d9q7POugWAv3BSwWogJ
YKTTYzhKF2RN67WqQj63MFq2psgHHIdy7bFe2olhDeVHaP5wE6dj9x+iA/qF5IY7OO536Yt1yfJm
EHme9MM4Pti+Js4e7ti4lPuZ+6GfkQA7OfW21ZGd9vZf+Je3D+1W19d6uRfurD0oIksCcWyTI75c
W1gEcnYWVJp7McLgLL2ftWX2qNQIh1zR9f7DrqXtT/GcBwBtqcMCV2q2zVTtns97/S9Wy1jAShvy
7wPo3GtqeRfeG14AMAbPYbdxLJgtasP7QTXabVHPcwQvrLtbha4nf75n6f89WxeBbT5mmmvduqNT
QTJdmqKfYgdY1e0qIBWFE1Hst9cHu3TVQJIAYwyBm72z//m/Kij5rLtKmfDdpg6ecZgpmd10alii
PjXWxCDDjrMRJs+VZbs0LBBj2j0wuh0Iki+HbWxvARgEm5vExmrvaNR6ST2N+d+eMlo0FJo2cCKn
qj39yhN3aQnptlC8QQ+QtPfwvW2j8dRXY5aURclRqO0AsLp7bZRLn4d3ENEQNQrAfocLLoXjQlZC
atBJbQQ54WJZe9NB4zr7kzXcD/QrsAq2cufm9dW8cIejxgkOBtgCUi3H1QxmymC51NmgTmnc5bkq
TsKavTAlebiygkefj724ubO+6NVR7qOuuM/0v3YOOlrbGpRTkUw5zuA3Zp0ObVzLKt2icTY77XM6
O617tmqzLm6l62htlMoeKIu5pWBZ9FL3P+g+QM8zsoXqVoz19Kmq+9I9l07q6FdCqUsz8+9fu//5
v35tp61lNfQ1EFQQFQCvJ5S55sEMQd78oR31/yYG3hEs8V2/5lgBrfqSDUg3m0rRNn3Ul01FStJk
trS+fVRjY8f9MIxXVn6/5w6RGxVC0MjPqeFvQn5od3et6ggZPBmUT8NsrKGrGXk0Yt8a+W6lxZRm
7G8sjx5PY1BfyQov3PqcZq7fvSpq8RteTu+kcneYyyxPXFNaMs66iu6y7wy1eZMtCPeHq+6N1/LD
C8/tLoBGUrPHk0C+Xg5ao7YEchK19UAzi3tjVP0ZW3gRblplsIkoBhtYhIHty/+QAvK8xFQXGJJ7
GqT9IUBbsqYUJqDJRGtS91F5ekNrMDcis+y8Kwt7aWY5XC6J2w7ZOV4l3uoCrqv3rkmZ7klOaxk3
tSvMG7ehxpnp7XblpFyaVaqrpAE7OoLE++WslmNdWkD6yiTPpuzL3IsGJFJbnjrHWL27oh8DFXJl
BmdCfa2+Mvjz5xz3MU6Gxv8TND3eYM5opPS/W2Z2zMsROqWGjXslKW7dWT1q4aesVBOd0SnLY2sY
BnWih6mbYWf58lHL+/lT1mngWEVm9vIRImbnkI0a6Z1HQUQ8pWkxPLVNJb+0Xb/pYdP4zXbufEfJ
KyfiwkNDlYvaHPtkF9fc1/VfF87S5a2NtmOetE25PGJCaGThiEXN+fUb/9IwiLhRU+MV5TTsq/mv
YaDfCJTcqjyRk7Y++CPYe2l7+ZVRLtyepD4QAtmCKHQcKZVu72yjO7t10jj2tMVW1gTI9moN0DGb
AvJfr3/ThR0ICoKnE5YV1+exsNYWldktQQsacAqEFUqeHze26rE0zkOWz3fQZhYtLCetvFEm3p6n
14d/brAf9uAO0+Fzd9GG39yTJzxvkIunq5RavZ+d077BiZxxzA9Fbc9j5OaNzEJOycApNObAjjOI
pQmuvROMCdMptzOzWFTxWq7jTws9ry2yF7Orbj3l8feXWsNAYQz8tL9RW7Y8zfBx5kdbz7P5w+C6
mYhsiSR/NLZppt0hUNryXk5jdW9no3zCZm1r/3yBMazYi7KIF8NROhx6hD/q0RutOpmMsuroC6b1
bZotVQdGurevxg57eHec4V0BgERlx/MfJTi2Sg4T3mPMcDEZfgQPozKisda7OpQOvvdU93RBL2/D
njh0M6/QI7CnvR9qU2eMNA8sdO7mrW7+0JB+v9gJ2rjTwSlCBT2W5KRu1NsygcmXpc+a68141pa1
D52q+kPtwOehdgkSZMShAACSeXlyB1vlOU4MVYLwpHGGpjP8SOtURqO5yV+v7+gLx5dOBXww0MrE
2sfKcba33ht0ThJ9UP55FZYbDxSTI1fIj6+PdOno8ipaQAaptgXHfHtOxSi2vq4SSmJ/VXXhnwLU
/EKdyvSTHcxThB6riGejKb+9PvCFe3DXmmNERMtgFhxmMx2AD9cOs6nU0JysdfXerAC8/ry5TYBF
wAFkBniOf4giq96uZN/1bA8cpG43oTWnfMGCSBuNayrXF1IIhiKcouy463MeTmQx6Glt6CUf5Gf5
XV7PMupc0sFiXA3ePC2PqkZXn16fxQsbJSCWoqPFJwKjOqRl6UDfxpmg1xRr14PU6tP70sBDSnnF
FYTLkWy6b3/WC935Pa6hrXFYsKEwg84wDMAnW17qib1tuFROo69/DUTZKNhfy9pErbXABtlKtSxv
JzCx7ocs8830SlJ4KZfZpWZo5fC+kSbsi/GvV3RYu1rPlA7hR7eLH6lGfRGr27z8aLhVBR7dc+uP
sKcpjrXlWHbvtbWBmNMRcLvh6NjFozlgMXwzQZS6B4yGyWYzZ5kdVulU/6EQ2v8mzgMdDEKYtuMx
6i08expLQdsPV4T0pjYXN1S62G6VY21RVZNepMUyXeE8XzjXhLu7Ki25C4nlIeD1GzXrqTeJZPQq
6xu6mfbHNVu3GJWN4SatnO6+phfH+6Y7yetb8tLIKFqQSe2b0js+FbnRrhKfSZGY3pqrcFWrnhhY
BQRxhbB2G3OfVxUZ1Yii3pT7Y3dlb1w6EnvVn6L4Ttw59hjYkdXEEa2SOvM0L8Tk1fxaZHZrnqe0
064Zxl64xnZqENkjaTw3mftyI5LX17lqeH+AJXpxP/YoISIrF78+p5e+iWo2QKid4cZN/XKUjBiF
cuHIKJXhPQE8scJcX+Up41k8vT7U/oMPLz1q0YhwUOcF+ndE5eEUJlptcCG5Oam46evaKyJryb0v
i5hzi57NKD+9PuLvH7eTx+mnAT6iUnf0AYMZDF09KOtEAneW0ZJrdBLgeNKo6Igrr4x24eqg1GsC
aSBFgwJ5VKGRNiVILeXq8CcfkeZRlbs0r5zzxwwE9XJj173fRgMcwuYpUHOehWkaAG1fO0dbb1ze
4TUsvHFLT3MTqPLktvYsT600hzSsHau1/3hBqEnsIrB0cGkkH0+y2aOgIdHZTByQWaciWJw7RzQY
tfqmeByCYbsy3oXlgDfANU9PFSbosUAL1q+h0qPKJO1KKyLq6KLSR5lfWpN3+/rKX0BEcD+Rtu4Y
UCL43/b10OKyZAxVwgSsfawRXJsRvSV503Qg1aJg1GsRplXfqpvN6wpC+awbQG2oSqDIKNtGwD2u
c/c+R0NIhHVLqzs2s3nOYur97hxP5cwbfOVn79XAl2dkrxGi6oyyJU/9EcixoGg5dw1PYa2XYCLn
lNsQAqi5uVGXOvY/ZKcBHKQ64NIRnl1+qIWo1wdXVrvMLTnwtRLA74cWDRQOEDgdqntYnb68H5jC
EUsqftBsqOajUWhuaM1BcJogZH9qxuXL6xNwYTgABVBq9qiKNvWhZVBo+jxXU1HBp5vmmxzd57dj
uYGvClwqR/ZWXsvwfn9TOK3kH7Qo6Uegrvjy+0p7kJYmHKBIxVC8n3Mg4oZY0ximXXAqG9xwN7ct
PqEaXV4Je36/38FZc60jtrbf7sfbAnKGgkYmpqQRenva/L6KOml6V95MUuT9QT7sqb1dTSrHFQjc
/zCnbl2k+iSqIOmzzsrPLsya7K1cPecUGKuWh/WMzXI0Y5fyzRhm1Z9yZ+m9GE2MaQ1rX5t+4p9B
8gUzzP06LE722KQVuBKn7bH964x6ah/oQg19NMtlVeAKujwDW2RmAG7WFLGxNhuW6V0/ywpIyoY9
eLSItMIHlUPYIRzuBX93eqV9tVunfleLwc0oGJrpVz/L8i10KyKoGCim9mtDWWyN5Tapt0adDX+v
61LVD8G2LD8cY5pKmCrOJCNLQNmI+JS8CtGYQyUPEFv/uQsWPQ8XCrDOuR2cfI22wFvFO5TCqo+6
rMVXrzTVV2PZyu4mN6v+c+5TQT8ZxbZtYdXN81CHYyrEP4ii5CoZqUJpoR9U+Rw2Du6SH+ZUDvgw
QJsU9s08u7RrAm1cm7+zwqIaua6t817Tlf+9mIPWORUoBM03Jq5ZAp0MMXQPQqMn+1BD4cri0Vkq
cT/W2qrfA2S3rO9TFeDmCONn3n5MeiPQl2orEwi9sck0KoK1oubgajT6Oi6Rd5VM2w+1o6XZBHln
CfSf29IGEq/0drbelJaijItd56KbXMmeJknxsdwFrPvT9PPRjQCEyYXQ1nJ+0sOQ7j3J+noj1q3t
oxE0qHe7UNuabit/qn7mqTl+pTNNhFKD9Pg06mhC3FI2yKcQ5Oks43JYzSVEU9DD8wUeQINdVz63
EdCp7JcvG8uOoByWWzjKuvpLrdkM77vOZtojre+/R1HYqICm1fkXtLebFtpbV30bUCutItPvCb9X
i/wC3B1gwhMeDnUbAjIwtrDeKt79qpOBCB3I9D/TDMGxyDCA3EARyNYsBjsXVDGB0vIZR3LjLS3k
4RvYhkGe8qYX3WmqsrkjavCnMXSRba8iP0DZN+qcrf9FE8aJJ/A0T2sfyCIs1sF90OToA//zaHbW
yhBGRKNGRGXauGM0BXnxpPUdIr8OQsZjiALAeC9Kv1IY3qnuc9aK6r50eK40WTffV8utgxtTrEYT
9/DJqihAc/ipGJRbhpo0pyVi+4sSR08q1GG3Od4/xmSlXzcsw+5UuRTLCaYPRkVSr6wqHvQttR7y
tjUhvIjGvsupjKtQb+b+fizQvgqFl6VPxqYXX4ORLBCdjyL7oERaftSddvsr18p+i5wiN9aoNNPs
ByY2OUaj5lQVkYB6mYUankhrnApP+reNMSyfLbO13gUNcLSwUJn4vIjN+RRk9jhHW7u6b8catGuc
F/78Q9naaobjpKiUdr6vcshZo4UqQN+UKGd7uKjHuZrWMQzUNmn8/5Hbmog/RbBflY+A3zKDLyu8
tozHXjltbK19sf6ASshR7oPCyWO1+XZ1qw2t/VDTnHvc0jyIa8jrSNXgj7qG4B/tLUJ/d1KxopZS
hzVqdVFd9fN7zXI7XNFG337UF1F+Q5c+LeOgklWLn+OQauGETepXr/XEL1SeifWynVaHFU3mDexC
iSv5iul15KzF+CXPqj6L2iWrtxAbCQ7I1C0DOtCObL8LB7+iMOUyq+O+pVR4HnLX/ezq5fyrd/3q
syVHsZwGdxqcKOjd/J2Dgll2A8YectIq2zGL86pz9lIa8XlMoB8YBDdZ2odzppk3di/q7Gwp2lXh
lPXdm0WYuuCmq+dPqWlS85K2YtqUV1o/Cr3I8tPatWt/FmL1qejQ5/lmbbLMY58KGT6SEOU/9Vqe
jlFduM4XanndcCq1rFMhXNHtlyYHtbMKF38LN0Nbv+BfLLsoyLT6trPJn6O5FQY6FCiRithlzwSh
oTXyHZTD8itIDpB4Uz9MSxgE+vBXlqUtHjRS6X+7VGK/VIA6UDfoTfFX5axue8oQjnPDYB7QXfQK
xorKotih6jDgnLBMi+bXXADfijvHLevTNC2eF7W+Xj2aUCSeDPgiSzQseT5Ebplbn5Hko/SoF6Pf
fEoH3R3ABU7y721HsnAcDa07bZnEXc30sHyzjXrQY0Sthy5C9Xv53MAc6mNeWc3BNEfiKCsIz5FK
QVbHCLfORLgSxhGqtq7cNu/ka7MH2MfTgEwAmEU21LYbAL566qQ3vWp2AqZnF0yKudBbiBwhTC1C
99CoT+WsmZ+pBKg2BEAGTHJUyvrZ10HwBkYU7E9vhXcTtrUaJSZ/1fpkLVPz4Ii890I76wCW8USK
x9Xs1k+2EtsnVbXs1Qxvjl9+SjB3UhtRNHeHMO+WUqByWnWZ357tBYXuMGjGYQXthRxnqJW1XT1Y
7WQnRUaDP1NcCxjE5bmI1nJqP/W2lYtzOcEVmGgoqDu0lbaWRpPdJwt+4n/jhIbU+9TwL4wojxdc
86OenWTnzb+aabOQizZsNAlk3XMN6r0K3kD8SLN4HVfvxjBl30ZW6rgyQnNz+MeR1CvCrdHz/Fyu
g1dzyrLgF12HDrdjbhMt3BSvZYSj9ZbjN1ngiUi3u/41Fu60EVvkihK0qmyiRlAMQ2RkXVaFxiyD
xzzL0VPRV2eJ1gqPoNC22vLrVI35P6ox5ylOvdpfKWZr7lNm6Yrz72i2pLdVOQQYqIqChOJhFS3r
HNqj7B833xz7aKVX9x7ziXE999z9yeguaRAvdUqE3PASmZQI19EH112g7gl9kFfXddPui2krc4Oc
komP3bphBS8VuLwQ/x//sYHyP8XekrInlTks/a2AQfePJTX5TmjSqkMH+eg5yny/EdFcBtMSr2K/
tehYrE9Lpgr3tjTL4g06ZEgp9TitOZF0uumdwLphvVkVzP8zt4T+zsfAeSEoMNaTGusmeIu6XvmE
1FKZnzq79epYOiuYulXbgRm8Nys38pZVzUkvkJUMm0zn2cH4KvfQyqn04kHTMuqEQ6eqJpohgPA+
TkvDEeW2/0duQ/lu61fkzww7xzwTmazNvN0GufwMjDG76V3pBJyXYfmo3FXd56s1fNT1mmcQgf1y
DmXbt2moTG7YCCOHeg5rW+fx14RAQcX3QDi43ex+q/ySE6ZvnXWXlrU/8AUUPMO041KOjGpuZGhr
+aTCzFTuGxK6Ygk9BGSb2C6tUT9tQpkmZYqWe7GzFseJgUQDXaqQvzA5IoH/CPAISwwvzVMRavOa
SrZfrj306ELUYQMmmj/8P47OrDtOXQvCv4i1mIdXoLs928dD4viFlcQxiFEggQS//n6+r2dIummx
tXdV7SqxZY9TD4LHPZMMTl6ZzJjLpmEnYep6Gq+WjIB/0o9WgVsATSxS1oGsxl75nJVqX7tPgkBt
hR1s470Mg6zfnGjN3hPcOBAG9dT0tbWRezFNUy3n5dADrkVIsxaAaelMxaJs7HDgRwfmJB6n9y1z
N1n0cAJXBHA241VvRfA6LGsfMH94Isjl4iOezNbFG8/u7IToTCPUICX2/5q7wozVY5geic2bEE6a
WTfC3JEJq19yufuNOTcwNBqTOWf+7nYTd81xf+3+rP54LFdj2DjPw+DiX6SQ6L9531KUIlpwx8vb
GFVrjg7DvxqJvIerw2OUBCdr1pdMyNktOhK4P5Tr1XdNwmtHlHzQz1dY2HttwZoHN4nDsNPRHg7h
wxJWY5t3aePdmN3xzGVAZKfyPjXrKw4qEZ/ajXrykvbY/ehk296YuDJdMSbYcxZ6lvbnjERP542n
YkMiamBt0azLpnPMxCpJPrHpmpO30ogX2chkU3JUvbGAQVr+Nl24YWSUiaTNuWUc995zkJzcMhwk
fe63Ps1usPnD8yzEpHJcgfy/uABEtCDZiFl0MsvhZNqRQxaSkGJyNxvnpxrt5JTjhlD9CVZP/zjk
sNjS0nyMPKfvSWDBS20pt7379mxJbbfkFQQlOp95Fi+qPbJHZA3c/0e8L+asjnQI83bO6r96Dqrf
UJzeUETp7G5FXIWSvxbj3IcJ+uhzCSM67MaNnwfcIJd8dJbuoZauJK1+jOxvHO7wQs8866dFOEll
yj1bxz/shi8/v83HnLOhH3l3Dm/9Ykb+Rn0sSC5Feth13tG9/B76ja/nq31rix558kPFGrs5+04v
/jKi2a9e9o0C++85ouEgl45pYptN3jYhRbiyER/YGA/flJ4ZY1D+r6oK9D3aiSgsulH2fwkBWv6G
dcat0Yd4v+Vzow5R6tYJ38OV2axAMm/eGWgpZBQsRKIp5fmuq4dQFLsntqakzZPfz2eAA9dHv39E
Np5lTm4Os2XkH8EH+3Z0Po7YtC27KIO+3bNteheVMJ/ROiAaaQdGpxwZjPNIxx4xvq5zX122efBM
vq7a8jP30SxOxFIrhKtoOzW3ot1/DQJ/ulwni+sUXPDtTUX2CdVm6fY/jqnF7eRb1f43eoiOJmeI
fzQsr3dnafaMlZBJZsEtBuRClqka6ktaITIs6TslUhlv3+Rl2HBeyO2yBzV9djWNCFz8lcl5CH1e
68H2hVvF30DxUHONE8Sy/CMfJO1ysx+CGbDWc3/6vrQ/Die0Oo8RIXUlNbp6sHMgvuJYh20ZKad/
3nxXjOX3ob6dSE5ZaPtjdy7Y7vDvAnTkoG1Ko9MzdI8v6R5DJShjrFsgPnG4/pxu/eyqAy1k5hxE
eTPk2quxzWYvp7Va3up0T22RtJhL5M6yOL97Lo0/lY2njy6ojyw3fbZS+6MpYiKO6bq80Hop5U86
WdH2Uv3c+yQS+eLYJTlz7+8vrTuJ3why5v+wZho+lvjwkovdvFkXsGsMSireJTfGMK5T0RxDQvkf
EP/mAxMOw3HXhL/XddEPgeDvzQVpF59WdkPP1H2YCm+DNuCq4a6OCne25qnn3z33wsmcSzx4+69q
GLLnatNtVlYOEi/ehHnhZg4B7nNEWXRcDRKG662tjqZw+jVAeJYekV8aM4q3jt73kg1p9mGOOKSO
Z2MbUe+wiUd7U2X/MAKau5xmcFlO2VKF/RmvhrQtgrShoO6VGX7SNXp3BsfwNQ9l5DGAJZ5S58md
09+2aveP0Pj6JvK+7etIwNw/KdeclVRH/IXZsI5USbSJde4BAXzqPUof1+SYjyKIW/GH/igL8z11
xhv2VXQCSrEiNAAPmKvrRh7gSGp2D3NpM9MC1bstt0d8LEnGQBsMl5bJ3F4tmF46LOpHjndqVK/u
UcjseyF0KiYuphkIiuRRfn08+Zc+V/7Yc50Fu0lvHWnct7VZ1kc2Z2mGjnBo7miaGdf2hkAPFBFq
G/J98wHsxOEE9IVoCvu8kfjfn4bIr/9zScq4Gn1/ejaHUg7xDUSq5JWX2qk0VZPIHNMsM2Jakaai
aJqdt2NlnQW4bPP3Uxo2/Z9j87IP19FLS35a5sG9zke25lu6+6S7pmDjxbrK4DVwt+mj1ZklwXFJ
jckbq6R7zdy4GjpWs4iClDLXKxrQ5TqPUitf6lAyb8Tb3Dy4Tsa0TEfXOGeWJWE52M2Mntsm9say
94n44VjNmHuGXoz/TJvY6TPuN63yeksO7vosVT+61lbPxgYVgU8QF/8U3+ahy3wWGxOvT/+zQls+
49B+b2j7yUeF+GvIu5ahLFcVyHYeLln9W+P0WBfDNEtumLpJ55OUTvDPD0zalBhnT1wreguOPJIB
q6pT5mcPVTBwp84ANOrs7TLtb/Qxb49O3w4NykOdPcl4WSnQjnsAbCRLoEsHtHU8HdHkcBjI+fRy
dzj8m2md4pAPXMXvWOuwZAPVOPznhF5zTyAGvG662Olnsq8qLNxY2FfT+jXPq97jG2eZnOSG1cTU
g1Baa4uDcZ3EN2Rh2y+JbRuxCyj1vmS4A8vUoYuB8xBlFM5F9+vnuKUd41s1qHs6s329DN9Ljnkm
wHgKO0r7uNDGfoxZvGIbBO/+lpHT1jCQq3bCKnJNP+SY9a8b2QZcFRbfWxSXKbNYd0zbUwaT1TBp
T753CodjiFlsS9wXiEBnuR6xcZvzrPLjhz6qgpuEF9fP061eP2wdDX/o4PyvYNghBBriWEmFkwEe
PbJKIGm0PrzlUo3CvWWZVS5IuKvJlqmp5W8RrHsKdZbVCmOJLFYnfdTLjw2szad5rzt5ohcAWoRu
Eypvhmb+6l3ytKB+quHvttSUzx7MNi1NOjm8eYcdnlTnNV8Ic5ix/XndXg9P2cc9bMwvzkfwzBpy
+IecWr/LrUKHimtmNX8MeFjc1/VU+5ej2+rfOx1jWiztDiaUJQxj+dH508/abOOvo/Pc92305MuC
ddO7M6glvhiUio94GCS/hagreZJq79pyBoEby8OBV0SC5vokYyr/34He/JfCn+i9H+1gC1yMGFzp
VP3PYQfnL3G3ijlzKy/JmgYd3nWu173GYYWDXedXaElC7n83z/DdzvJ96LOliFxr7SVbQFhoWyb9
A8La/69NsulljZrp1ptF0l3pwXWbssOvJCwMl4nNdRO4pJD43qHy3YT1a+XMe53bxG9/mqxxKJvW
uMFpmpbo3+gkO3AqvM/7IVbMOJteyBBou3PlCeLH3MjY2ASBQ6J/eLXfzBS1OkguI/7gac65RFzN
t8N+YV/dOwoR5U1UUwXjKr3tC9EiVcXdGwyNYZgm58zz+ib5OOavu0ws84JmyrkOpDUR4gL4w1xm
nU1zWo/tY2ZJYczJ7knB4lp62byHFRjzWYqQYBFNhckHpN4CymTlYAW13/9TAAzg2Z6L7HNRwXgO
kRF6RajXgPG5WVrgBARsdT47PSPxIXF6yaNR4onM4gXPqq/6/mntZpJ/GzPEE3fulGVF3c7LjfGx
nOMjtltbDuRA3/fzkMUF8UTuj8ou8ZeCvngZ640eQ3eczxV/wwWcMJpCypNysjLokb/62uCda0Ui
3rY12II3glTC5xkFmRzPqYTs/glXrf6ts+9Q41W6knB5Udx10QUHfHnf+bCpRTAPy50n0G5csYO1
Dad9m6qPldpxTWdoh3Mrk6gv+lhPn6Go2uM0VX26YO0aAz0TbJcxOk/b+jYr04CyUrOby5bo9T7T
mqV0wrS3r2Y23xMbA+J/0d7Jp114yYj7whIYmv92uDfS85+6zbriNLMJJvJ0UvtXO8TB7dQk+2sE
ufpz4JRGmCDP5mm3wfJ7auf4xwjBDoImYsbNMWjXtx5h93SXkFuzMBH1hrFy9mmet8FrgYS2LWKW
oJCK+UGCri7eVT+lwdYBwkR7FADtu/ukCZRHtz7EgAWLqk+wAmNCl9PudO4uEuTu1CxexczlBeJG
kvbHPx6JCMud1HpuuVBf31qnC55SkFPaDVQ3/4zr+z/XTjnvC5/Fy0c3q3Z4IeWxGsq0/pnogNVb
nxEZpnsy7Y0G05Jlo+Q3DkiVecBztp9YQfPNfGorPg6sho1vWMIYw7PbBJn32XssUeZhu6z6nMbV
RieT0VDiEsZET3FAfaaTNa9iUT1ENnRtse1D9jKa2c5XPi6++2UbMID9BhdceeUbhrhT5A92O/XB
WP8cHTSxwBcLkE5/mCYuXBxh27LZm0PfunHdVicbHElWjmOc6lwoTMrL6dvIn7ZEj8/shuxtvuBB
iOg7MTyILlvMC0DEpIo26930s3H7CFYwbRb3Rq3eEeUJt2dTKBnQnum06jteJtr0C8TQceWrlcFh
juU8lPMwzDv4KUsip8AbXQZAgY4DaGlH2HHGv9x6T6xhbCg2ueN++nuVpvjoRN8yZBkGg3siRsT+
2JJVZyQVJpo98hgqKyd7xhyP/HyzX+gYxq3UWypvubSH920xwVXW9vPfjhusudpUN3bn1OxDe47n
OXscNjV0JS8LEELrJ98bUm3cZafJYy01F2tEgygA2OX5+3r0rmsjpuS+ZVD4W/UhxgDzFvyadLNP
Zdt745hbHGumIuvZisEE8PC+ojGks8mBw3R88RLp66c9EuvxDuhh1f0BBB6fQtqYBv2Eqf+xwljv
Fw/qbrgdCPlhJFibZPgxsRTln70ZF4MSUDCcr4M6bOvzlizN9BDusrJ5bY5kvDbA6QuTaEjgMu8F
TTBotNhvhiBU3jtli4kmk+w7iFyYZY3zXnAHP1i3F9GTk2HGEuROtlt9Yku1f6WrquJrHxi/fozn
jcGuS6PdLwd3Oj4nART4e/3eEr1oDprmlXch7hrheqeAkteeRI1Yt9g0ydNU3XHwzog/VmZTzg9U
qmcwlhO4Cmv+y6kKb3DIivUt+mR/eiMpI7V/295ZFW8wxSfvGB95Xkoo+9CH6Uppm9x2wca3D4L7
xNpY3DDtDl3hcjHSiRnTIHWvuPHjv1McyewClD/URZ8q+JEmqrPtBDeR/Wj2zEH2Nx/+32APlX3u
q1itp8l0XQarOmp1b8KNdeomC2f30je+793j8ep4F6cVkHrOQuk9U+fmLxs4i0u+b4VhhYYLPfeH
Zz5l3YKDdNVuDc1L5n1t/OHbHRDc3J0DQEz9hvfZ2OcdWQD2ronaLSgkaxA0t7gSBQVfet7esSxa
7zwcKpZPLpLUFDBNo/fkVHMaFE0qM+cppGGT52A91u0hq0wKJcn7bv7zpnUx92DTSfju4USSnJRV
IczKtPvmpt1To+85854umColXqGaF6AMpzTx821TkfvXg9deylQAxV8Hpu/lNTAung5o67k0dJT6
ijrF5XC1RFo2ZRQLoy7+imwoJ7Fm91974CCVD51xAXNcoPNi3ic73o+Jovb3zK2qNMuIDt3inzPk
PabQfY4wwr11va0FZBLBshe+DDPNKIRJ600G0PZ5yB1OmeVEpU8MqlVwrucKN0JWCMx2N2Yz5wZK
+7ClptWZXlp8AXzuJoE1j13t6pQTaQYdH3Ot2uyEBiC2RTXp7cPvji0sWK4Jj5wDpuOruk9afVbd
ETM1ZOSMn/xxG3WxhETTlooMvv1U4Tjil40O5/1nlw6+CzkZrvFrpKSX3GRwqQyFeCsWgTPywUma
02/LbCu/kEQkTMXmBXwARYjyUYp+24i21bvW9ubb4nsv7RGK9sS+js/Xig82dRpnMdNDZsbomT+c
C3Hiy/1Q2iivPPSaYSoCj//J5KQIt/fr/WrhZf8RC6zDc6ItUvfObaxrzjIzdBKRob+EoXNo65q4
HuRNW2vuwa5xjrhE8XHAdqNrlnsBbDoHN6T0hC8h4ywqu1ZjspcDTnYjY0K1Hj+Ql85DjnYoraAT
RuM/TtlaVWcXyat8g3hQ/DBbO9S3ABew/kpoDaYMnxWfett4vMO9UlDXde9tP4Ddm/p82ArjUOzS
4rmUKcvJN02UavswrolzHyGnSK+BD2KZO9IV3m0E1vHGbVRtpQZXoL6DIb34PAWQuLALiQBKRig6
t1vTtah9NZsbndTxkLeCsfFGHhGGxMTvec9AsMwS/p6xwKJih7VLfoP2owm96Sgnc4iqGOJDEmU+
T6Eo2xGhzi85DLS4ATxUmycB5PbVMgnlPmYda5nnYRtS994lsYtSvYENQF5CiNDeIP0PohOGqS2e
mdBc/Sm1I4tq66LYFmraHjTXQ87rPAQV8vL/om8DlJ+dbpoG1neDlj3JtmLADVFTRy8yFu5Wrhvu
xp+trtIZVoCC2dOIA9SAwrqccNzFqvkSLmCTD4fvtaJ0ULYGJx2ZTF+NdajWc4ZcuXlZF7vQNyDJ
Gs/WwbVb9ts+XRmj9OuAfPF2Wdp0KX2hD+hDBB1l0HjReJcE7SSvuc6G6iq2AixEaAUjuIhgIzcl
EMM7wFYVF2JOqyZPq2j9Gg4dCywH+jW8lvWCI9TGqsenlJ56NLBc73jC2P8DJC6Iv9Z7cAYTdvzr
Wvje+MJj01BaKkzm0petU+XRQe9rcWCG3UJGEJzHEau1V7wzkKEnxOz9a1dlj5uR6mdOjhEpcg9q
HV74En7G8J75zwgtpskthg6c+9/Um769YAbSDcUCYZ2U/pjE23kO4ePZVLPOOk95QhgzAduuu23y
vna2ccMrGSzmDlGr2M5xO80fnFF6OWxQLNsdOIqS5+LVRJ0r//BhQLZj+cnAMGyPS5Q1d6woL/Wl
WfYtOE/gwAABWwc1q7LDG1HSjEFVSr/r4nzB0R8BT7yA+6nZDZM8YsVtyK0TmHsBLZ9dhKF+FJ6C
FSyiwfr7lT8vDGyro8R6HrtZXjR6qroIerYM7nx4saGsVtaPr1J8uRDY7mO3l+xRr7KY/N07Sl1H
01pAI3Apc5OLAOo6/I68iZL63hIXhRn9aFLAu6xrHjRSTcRCzRrxxYR3nGLh6eCyZ+Pyqx2X+mFj
BRq5i+Bze1gwD+eDUelH08zxw87nHousIsgH2FJMP43t/d94K3TPYdTLj7ryBsQV2xEeT9/imvTe
CzZwVeRJCrcgcG1ZgD9NR24wrv0IOj/pzktPGFDvoim8HNYZ/3mCd/nc20qPZ1L0oujC+6fTk98k
W3/GAwIBlJ72XV58J+7sJUYtoAol6iQ6s+OjqtdtZRAulzD8Lv6jdn/yh3nLnaYZ9X6ToJpFl2ly
PL+cGnM0Z5nGKjvvLRkmz2u1ibewDXlbxbRUvzpSmUAnbBh8QOWg0WqXzrzoHTDwZGsTfSw1SyH5
zPAGD0xDwltOLfqhwNOaomqW+Qs/KHcoBbzPA2hfh2Qm1skTLgMLwoU02tozzLndQQaays3dYBJo
iabVHTFHrGNQ78Ed35rJZm/tHssvhMBhfx/urkCQPLDA4G9TPxTJ1ICfRS7hZ+zg8cledDRPzRWy
LJL67AYq/bom34QEXfT6X2zm/Y+HzmbAXDNlHk3JIfqEfGvFHRF/XO5VHKvwNti1Uu8GLWRyrjpf
hZeloaTc7OM0i0s3DkTtzirY0MP4ZmCRtWJoaYGL7PUqEv2CFTBn03Fi+TGwnvbHoKb+z8lwji7G
GqcaEGGyka9ai+lAGSdGmregHje0U8Eq9qtmJ9Pp4myzfd6sge0ByMdZRsO+Z6Wf7vBCtdOzE582
YttLKRldEWqYXV0hUlpNyf/qPuFZDxI2sZKIoSmzbHNGKT38m7bUQjztCUTzjNRhvj18X09FTHDb
87Dq47OqNjtfI+rjQdA4yFyRDjKc024fW5UDje3DD1hs1BEq7RZe4nSCq85Z75hwYpa+ak4r0Gp7
302t+NGYru/KecKI5TQmczq9933QvLNkMKJbW+KsRR84rF6xV15FLcfCQl+5ng4N5k2D+0dXBn0O
WvvoQDlltj9KOwf2DLNYNaYULdETSRSRoJUa8njKxO+iRzdpFvPZE6ka5msAC1cYV7GS3I9OMxUz
6Is4N+G3hDvD9gVjwEDKH8bHZPu8mIWgWupSF5y6oN/RFB1u1hcq9jjaah406bxVLPVdP3prjIDT
RyYw2qn2OO0+Ia1u5sQ33lhP9p769d124vaJR0YSofqo2VMHIa3dClkRLMp4PZKGNpfbmNaAo9pf
mnL2/HjAt0h9R9DKFIhvn7IZJTBwEHpC3KyjfJXsf8HNQ+CWdmsgelBLusgYKMCEU9b28Mtj7ZPl
SkCP/z6UAABLQH83OrO6o4MQzfy6bSLbrm1jvX+xauLqtIBg/9ceCpkQd2BzDZuaxN8E47CekK/H
LIPYJixhBKPXGUFMfGIZofqHwyHqGtbvvacj9of2sooqTq4bcjlR8QYq8LkB5MxMGx0uKiAm8uZc
0wiml4jf9MtNZpa36lYn4tIjNe5/qwX//ZxeAlaZrYvRvwLYr2/YonfW69CPsu5byXLIIh4sE7oP
iDg/TzF4eO6PKTCdalPP3lIdW1NEmUxP6feiV67hBLyrCDva4cKo07CmV3dNf4P2uLPIKiPFEnsC
VnbmNI/dvYdEdOA9A6c4sdxf3YzLvtw3Oq7oFuPVfYH+2p5Z3sg+FjQUyzeR10wuCLPbhLk9jPsl
lszpcg012ZRQOV5w7jILPQGO3qPpskDZ6yyW58SErimJxLHsYq6jTHON9M0gPVbGP4Gbd9B2nvBR
gIOyi9uOYBDevsXTNVQ8yNR7MgaTcycCuYoymyFyi9DtsP3zG985/kN1AXam5yqLS9O70X2Piqt5
3ic+cUsS9KDWAl2JuO+19cbH4DALNJ3am+wSOEJ8RxMo79llgRLXL0f49r85m2qTx67U/+ykW3Nr
QXGnR3qN/dv/IK1odEd3ci+Qp3QbYaxn/wlsaQIJQJFApppv57tJmS7MgwoT3NcDBJc+qatBdysa
BeenN8/OdrcTRzei9sqc6AEAq9/OWP1H4Zsz9UdQIsyygL+xCNLvucOwgoHsqCkVHavIO9Nqh8ck
s6eWkQsAGmrTvUKSnP0K0G+3Z72GnJss6y1ixCDY/65btnPTdTPkcY0WhkNV6frLYTlle64DB7Yt
rboheAqbdEcHCtxjno5g3T6QxHYLolS0d/m8HfFwCTVyJlLiM0eVwbErVUw22Z6OtfU3OtRq+qXp
c2rWSCbnF+G2dIF95OPlkAXDZl4JvMj03xhYFzF4aDT7LdMh7cuBW5f7pIF8ED34axjOV8JsXEM1
mrb//GQPQ5CMKPs5er37e86W5EeA1n79ntzmX0Pdt9mLX7XIv1lqabM748q6f7JH8I05pSKdL34d
sOsNqoP2TfrQtf8dAmzoblnmObvzZAJDEOqte4nYD40fHL367YUGp/JPfgcVQgxRtjkgVU61MKvG
tbB3bQSidDJrvP3NuFC3QjVSUoXV5I6El84M75XnKdB73PMeW1SFQx4LuSKgGJltn3YgoKnEFmys
cvqJQZ9DefRbjrB1wdmTvDnQd/vtfMBAtdGbyIOs3kWniO90eFS6SJZ9Asya/DUoap47hlfrbCZ6
iDiVBftqy3eHykZnORGuqIDmUUHeVLyCWbELUMiim4d0okuR81hg7swnTDPpLl+HbQO/+VY4r/uJ
LabILzyA7V+iM73J2aAN/NOaNEl4r/BtqstQYUl9jwcGImiZ+VK99qCsx3kn+eT7NGbAauxWtH1x
xGrszyFikx0xJWNLi+sHqqYAMIC6H0fvngQqKmhkveHSOUout2brxKu3yEEVm2p3p1wtOls41QDV
cQgC/XgQj+GcSSQcgtMo61reGG9um9swlRv9aLChsuTR0GWOwuwPIxYHGIPN/WQvyrZTyzSpRkVn
ne03bHS0/TuryskVVoTr80y2bwsgL+VvEyX9F2xi+krmDaD26lcI6A//uGcLsXvsWVl+MuNENqWF
a0Cjue7+c0+7C2sNYf0cblxCsJLYJdEBmUUXVe8jYHZXtZ3NqILsDqDRS8o1bdQHb8Nsy4GhHnLb
M2RFTPSav4Z021h32BcEbXsdpV+1zfz61ArV2QJpm5JXWTMHX4ODQPUU98gimBAJ1MOFd25lDKPc
2T8rIv6fVnFHfLPSsTqHx9y5j95OnS8gIvzlOhBrdVy6sA5+oXNijcHfh/TVI613eZTI7DQgVOIZ
kJO0mh7XdKdIq3TD8W6zafS7EV2bXAAv4LumWombINkz1hKw8u6vuNQ14tGkdk9JlCzDCVUq8jfV
L97tIQ84hhbv0uZmwBnzv0mr6aoaJyRJ/lzxpXZhKn2qJje8SZOBKhssk/q1DY7vnpOmpb4zkFNk
+ZDMQJ3o4/m3x4XyZptYLUWDlU5wcqMmSK8GQRt/Yp8plGhNxggfqaqeEjZXJNqwNjbDX9un6899
d+b1xklcQ1RpvYXP0ovkHubVsPqfdZLAj4WjD5hvMB/7tR0+ON6MI7RzPihfeOISdsZWLRZj52ON
GLLAYG0znD3HeoJVBLM+NY4zfuLSwbi7u+7yMYm+nc5IrtAdt9sGRD+REx7Ri4/uT9LRVPPKPo15
YxphQc6me1buB7cn6ofAZUtm4Tbeacv/kGZoLIuJK+WMaGdkVm6QImMemCMfWrSTb9hQQpuFczP/
ZZeg03naYeCcBBP5z2m1gtWooxO3IBucIgw1rSpS0tI+iLxuf+wiFUmuID6afNmRa+RiEMeWh30j
0FN9k4B3KZE+9uRVCo1Foj0U3xtE5FyYwPEBSNSOX5jGCOM1PIYa/gG9w99kZVv5OtnM0V937hEv
58RH8F1Urg3mS0CzVn3z85koNgiJ0+w09GC4809/Ba9jc6NH1s8ACX2/Lx0TUGZXZwpBo/hC7d0w
QE2gyJ/RiKAMRAg/+ut2nHqVOuoks9o+4LVk4j8HTxJvFPpG91Ym4cC2U7v627kR2RqcYhPs3VWf
2HDmeUVUiv7oNZs7W2NFyQiDN39uaSc5Di6cBmC7nD5w62J5i58iECUc57dwSLrZH1eioMpRgPfi
4XBVP5+cOEWjRV8ShjzccKRCj/NWreeFpRd1lTqA51CyB+rXRXucOYWGVZXse04Zypkdqa6QASBX
VuNfc8It3Eei0uiHjkntPkm0qsuk0XVyFwe79yewWKPCkG4mvIAb2f2iRGbk704lyi/Ehtb95lv1
JUsPCaW8gOClWxk7NdtaNBhpeqU807b3x+xNfxmE92eqWicubMSIe0fFq7wYW4voFrF39oqhlfib
GI2yX0FQm3vaVNEwtuMGng/JxtWMLmoUJ9sgHC1YF2ChCAK2Bj2aGAbPuKuRiTeLgKsZKV10XEy7
6fCJ1ShPnCtft3f4ux76pGh1uwfFhHEe1wCPrsyZF6rl/0g7kyU5kS0Nv0uvL2bggDtsYyZyHpRK
aYNJKYl5nnn6/tCmlaGwDNPtWtRGVfIAfDj+n38g3/AX0UBWfIQ62L+6lh/dip7W3qbJ7O4Nhq/7
NVSwEq61Lh76YzbCcP6WZm3WwB1wKolw04WXrAQSkA1Xwt7liEpH5RG0lf9k2zM+jQZuwTTrct9a
c8zPyYqzr8N8lMtSg4uvkVt7begsbYPOIH8EjI5+FVqvvZVQ8PIV9xe4W3XYZd+0LKc2xDagmg/0
e2S0tcM0oXCKx3BLYOrSrnLMCHIRdex1DWKQbyodiu3KsczE2iaG0mwQ+Fl9z8eQxpvRo/KhbqmS
eTPmKES3qYrgAvaYtZkHqcH+2MfdLL6oDjbUxoBUne51qfzvknjlx7rzO9TM9NLuUHxAk+pGKC2L
gQ08nDbLp9azwbF3iZzGCrYC8ydDzJbXn8O418QBCiI+hbVpD+O+As6s2Agy5xsiYPMBaoT4zn7e
y4UHlQQ78MMqfDJCvSvh5XM6tw9hMhR0Y2CI+ts4G6eBg8eOkoMhAkGFLSeulVzu82KjAXW/FlVo
dXtz4pJFPyoosptQkCOBLs8vuns9tMtm01dTf530SQ5XFGIjlyaTLt4NoolCh9IazTTuM7MkmNFq
o248aAaI9QrQ1DiIMpU6HK0RZQ6Ciybe4OGTX9lxXll3ZGiE9U5qC8zS9G50zw/Kv8IR5v2sZnpc
VGqTEYITEKBcPpn+SAMDn+MWii6++ChahmJqjrEq3GyLjZr6mqCVg0eP/7GzZ1/T+4MWQj6F2OA2
7Ijg38+QyycqZ7sSwU1Qd3l7O7jz3IFRKGYhetOAi1BN8Pa+6ZDH77Pa99UjPyoHkkV2468HXzc/
+QVN2XVpRFx0VRi6PkS6nA3YDaH7TXqHbryn9X/tC81WuxzBwlWSMOkflE5w0oEbOuR6blcQ4GRl
aP5rmowdQGdeDL9sSASzx4WrHvcaLVrzCNWdElPmibmDpp4ykeIouekKY4BZCr/92VoWxHrO2Yse
KDvdN+iKCZpfFXTVGjmW4K7aFkH4LKsw+AZHSE27EtdPmzsEWX+orSwldlX2+8KJn57JugNGfxND
WQ8ruLDxTT8DWx5Jjsj69Zglza9RhADXiQKWZE9f+AxalfO1I0r2eafbXTkfC5ZyQApCFN1HQRaj
rlAs5RdO5BweP1394CaE6ewcIYVH5qZLkJJCdKQFu/GntrrKUjP21yB0zucKt5xkj+6PGqbLcKbx
VG0k4dEQUTGsAe1TxDW0i/DYDMD7VoFPz3pdp1ZTfh6KhFUmRIz1JV6kZCnYud62W2BsJ72DZEtG
gBwnlCWTKIM7UvgKTto+Hbfg+pa/zeIB7LrUTOdTHsBN4kmJS79hkUGPWK5xT3pgGd0hnR2qFV85
bBHSRmQkEeo6m8ZoOO5dsyzkdTcqJAMKAIBt1xjUzZDI+TWqbbhuDWi7u85Mnw6am+jcZkTcT/cZ
4/BWUBlELOCSOwgIcx6tdVr/9tYkyWPYZiaavm1uWJpOYdkV7Ds1LClsFYSV7KHSJM5ORE5m7UeN
xic2Wnm9150IamzVTGZ0sKQfWbs+Cs2F+2XHd207+AX8tESWd3NWR/kD67eQnm9ow+ghggAOTq3u
LlSoYNdFGfaQPXmJVOE4Tgm9NLobjHxG5+iWdX4bEEnve+6EUwjUlWTm9hBNDswVP/41o1KtPVqV
XJwAo9xIv8802ylXWKElFrMtntNN1oZ2salpiX5vMtrwW9VoRb2uFOgRZdUcPDRw+sdvVWuSnhFR
pSVbH2KH3Jc9DaxD2deKahETy18mhyP6DEXw00aXIs73fWf1w31rFIlEmJdOL2ogCYEhZOYgNjDr
K6cYA32vt3BWV90c0HfAs4GNPQ/QGoJAVZw8WQKNZTUm0uCH+jENDWC5FKqxrskfbqiCmibhGEZr
p54qY5vhe+2NLtvnGqYkZqg2FXLN+TXWzaemD2a5GhrSogoKJQt5VdBNn5rEdx4CejcG5QJ0/I1u
tUR1G5CK4CoXIZLlHLtnFBmp3Qwr21fVN3octODd3DW5vVohNEFeTgRaQS2YHCCCG8lWmGoGpJGd
FdHYQhC8xfImUDujBtz3JmgwwFU51FHKrkRvgAGhxm0qNUTaOk4azjYff0jLG2fI4Ad7zJwf9BQQ
Umk+QoCtOVajuZ2LbPrEKqZDiJByWjnGVBh7M8exFjOE3nqu4A4W14U7TO0xqOz+hQW+JP71XbDN
3KL4Ybbm9AuqbYT6q9Im+FwOBTPQtkAojVh0xzGbRVvdLVq61wji3L02NnO9HgPfn7c1icsPBdP9
voDf9IuGuLuBv7foiICb69d56ueYHyepfweuGMhC+qC6o/tUURKO8FU8qvXBoRava2dV+DO7nuli
z7BGNpMXW6JHbLgryyVnM4Z4x68oZKfPvWu3T2ZlNF/GTE2HFGuh6Fg1qbhSumMtAtQB4UxKGgsc
XEVuAmiWH19X8NdeRVg7OeVkYZRQqNm4mfKqGrdYT/lgmWS2qIMzaE6ymcwQWY87WM4+dCAu7EtI
etgxaJUDu8AJ8nvi16ovmOKGj9GUaF+MLqdxkylOk2ssrFJzC0TZ22tI6861ikdEICT4WJCYdEIC
zURBdsh8MRyWviY9Owjzwwp/c/Omscbyu0429LDtRgsTAcwQ0HsrpwjkfiQSwKWfAl3osZ2ky6WO
s2fFBcl9aeDRRWhe/E5uXLShzzZM5HgPfjA+UxdWn6WVEKNlGkX4rWXXG7dppqvvlQZbawVBOBj3
WNfr35gS+ItyNdG5C6lhvMMcwlpM7mbbIpqgTpJt43ZNc59XbQ0h2pyNN1lxYK4Q4cPkLRTu25tg
VuVTRI6Nua3KLriPsH36wWGu5EbrUjTxXEzxSUC2lX7P6cSN0McrxV1mHiwYcmZCy6ruC6hAszlB
Qi/Rm8JrdRL7oAQXsnUIZx7YSODUTKMWb4m1MELaFNYYuPhLRFgQtZC3un0SFL3PMT/IVxw6B7Qp
ZmbfBSrg/mPErvna+0rQ0S/U+BBHaZBeSUgov6Tqo9dGK1nLGWvrNzg6dxtM6jK1xs4ofFFFEfeH
KprRWqhAuQfNNcVwi7aL3LLeHTu4kCIyp6MjYYxSPPbgIEVCJuoqaUf5ZRpGOv9j57b+Pum4tRgI
7qJdSf6MTmnULIAxYkZrP2vzdN1V7dB5Avmcu5EJF1XUgoOrruiCNhmLsOJXaF0BBI3GMk7oceIH
sbGNNi5v88DHnoLZq39K2C3yPXQrsqM0M5max0R28X3STPObgVLBGw0UkXTdugkpYV9UAWHwkz0j
LHKAql1fumJtlVQBXi4rS4dWomENZ0VhEuxtfBXos9tWEWxGi/pyDxYfGl/HZhyeC6vXmh2CRHkz
t0FW7yV2Dl+ijpsFwGqZPULGzIfVYPPimAZuDsbI/p8i9pDzY5F29rQCPJhg3taaQ1ViSJgpnTaB
MXHDn4JDADq5FfoYMX2jzLAoXPrqRyscLgktbIF21Q5ytLjtzP5D1mWmtjMh/7/ptNmkZw3C/NnN
pZ0Bp0j93p+TDLp84XSvSyR1A9erLikVrNy1jzMkSZLScfy4y/GbshDpB0ytxdDkrnKh328nIlfn
HZrxHMIropiVTWTZtwEdPMi5YzffXJmFmteBsT1VyAziFcrm6LaFDBxvDLO07g3wcCbcZNIQEFMR
+TfICCPkmknt3jVGmo575JVEG4ulLQM/pnrSjBZ0Ss+FG27tNq1YSVrddnfuEIzBdhpSUsoarOKL
AzsVxZebGcQkMzNTgklGJ0mZWgpLkCiHGRIGtMjYlFrH3JfCstFD/gaIskXgCbTBibWekGlf2cXY
M/kyyEnUUCHtGKxYOhh+Bo2r70kduncxJx0mL5wpXyUqrfoYhX4gttqogB/AIwZzq7AKiTYoaNWj
8GcD5rpZhhnxFrW6b8OKDb/pqPe0rELkirNNyVaOs6FLa8BNA3MzJ34JyCZKtdNpTkFdykPTXnc0
YAAhdb14pF6jphsK3UCx1rBj7WfbnO5Sg+101U/00gY7jpZqugZ0nnsZA4wVUbiORui8q94nquXK
LPW0WVQlVJXfud4ohbGHLe54zxwrtq2TQEaveHqw8NX67BdVg4dCaEKnnyM2k92ou2191LnMPAaD
Ql5q2WUEAQhdVL8qYljlN2AP4GBB0VgvvpP4920w+zc67Rr/yirkrNZYZ2jD1nUHI1vNkyGnqzKw
sD8bWz37RbBi+UULO/9lggM6e4u71i86IBEBaTlsh5XTzj024lUINGb4bnbd1IuqzLT68Du2RKHa
ExtEDuQ0pZPkhou7gaepsrrzw8oAhpfcwbZ2Tb+PzxDmyJFs6ZsHpcGFR1aPjmzj1FW97HJSrFoE
Rkcrz+Cukt5mk6UU0bSABhP7G2tWDsQ0WMuEiCRplz+iX+jup7jrH8ysaNi2Iac3MOvD8XNtLfcV
tCD9EV8FmGFOkqnhij3P15+Ykogi5GTmPXQ0rDm3ge/g16BquGkrLqqLXb/eDle+M8KDtDUbk0va
eNlaOoGhB6uE0KqfFW30hY+GangFfN9/6QwHNjf3lvoxbEvo9zjbXBUQoeytP9GMw4MpQFvmm0H0
I6g6Y9xA/8bGZfG/EKsZioe/s8FhWsT/pvvZ9kX4gsF78ZSMEasnsvL2MMlC12nIhNYVYptArGJm
DoEB1D/x1k5MHCKmSHf3hRub1/Rn25ygcwDvu7xLId8AWdvPrev0zarszJrVAM/HB14IOEEtysnm
dvajyl0FGE/Z68bIF0V2QJ2z1QIjfpVNXM27ipZLd89PHR9rDivs/MGmQFGlbbbbGekAXEnOMsnr
sul1ZtbcvGDfRB8oTZ3yrXF7Va+MQDocHWmHCgPSBhwRq261dhUskQrr2PSzaF/rY0m/oKuJ/gAd
MptbMbvRM6C/tG+ZjSlWn0J2/taobM442gA00YMO5jTApV0FWz0ZcHfhf+2rLQ7GeBDEaq75UxeA
Y827RT8FnAT4ik2Dijd1P7TxrrGVG3LhCvtbIXp9MQRwwpt5NjXnKfCt6TlbViRwRcyttyxc+azX
gJlQpMrkKqid1MQtx21ee9qf4z5DL3+bcUCQ2JQTvhvQgCo4Krrha6vFw0/cD6xrS8ssbIqU4zvr
wIIQfUSVpmPCXBajh9OQfaxrIh1XiFSCdj1TaTFfuffbXw1A0c8G7EvKKDhGgJpQJtWTFKlZbvu6
l7jWcECvGwRDHqYSfbXnz8Jk1QwjjYJUyFLfmKiEYKJY3fQ1VQPo9tyHbrAR3IizrwCzzha57gLx
mDAPDlz3NPMAZ7A79mYPrqQ5lc0KVrb7jT6aSBHUG+FySGDwjPYhHcxnXNX0p7ER6ZvGPPnSZGNx
E1rBtEhAfLZR25/yN0T3+qI2NoDPXFzpfoaZRl4WnRg5riYOsSuXmT5dpVaW3mtJnNjrGc5vvLIV
pINXXC4ClGtEs6I0w2EZ7H7m5shhQ9t5047l8DjG8dw+FjTu0EC5dfuSgVHC/rQt+xWuxeDsoYuZ
FayfnO0So1Jlr6qKi+hh0Aut+UqLXM/XYoiq8hqcozgW1Fvzvob7IrahHmjIE6BsYbiTjeHD4t79
1Qh8qtF8hkACH7uF7DbrcdVijUNexKqiw1QAMJtlvJ9nd0IdlqcU06XUXeZcmFuUzWyA425yofas
OyOc2ns3t5JbhDF1fD2Uqb1NlJ5BskoCM4cJHFvB1gZVLikp+6UjWvnKesDRDBm6bURO7kGWkeYa
Hpb/DTetIL4vO7uOdwRoiHxbC3eAd+mI6pZM26paGZHOr0Y0I8RROFC7YWA76T41sjQ8ApgW1HHE
G0GCz5tJf22dUvvB7Tzn7Q6FephkZsGunOJarnCA7KKnKpibnRmMU7dNxQgCMIu+geNq+sUOFl18
b+BahO1TUZTzbVRVJrG2yGZI74NgG2S3/4ECKLU2agdPOn14xGKzVDe9iHx3NatpNDb/Eb5ZW/Be
M2/2e+K1jCwvc+xzrDzdDpj5jjsY5nrBXzVDTyjicjqU9ZSrbdpxbE0dHw4RRDJccOg8YwYqpcIN
FitdYVjmib80bdCJZk/ZeVo/62vDLkwYIlB0BffOC769xhlXTQw/dJIXFrNThHr/887TOR4xI0ad
03kdlgcbHwOjbSSFczth9LIGMVJfNX/mfuFSDNLdhvJcUJ0j6ovNC67h50wflUmgAa0hRUjDibu0
xpQGPtM7r1Fzu+swuDyGTdTvP3bRXP6WU8dHzOR5WPJX8K4/MQzXAmDdiWuJ1/n1Ex8w+GyG3B11
09E88AQuVVWKuPrjQc+/ZWs5vkyJx7x18mw5csbBB4T0hr437iE0OHv+a21tqZQ55mu4EMG02WaN
nDflgOa4VbO7LofiUujvuaml/vghi+fnHxbeOCfVqpa85D7LcNKDcOU4RnSF9LO/kPt69nNCqCMG
G5NUZLTvR1JylKmy6s6T9JD3JlPvVpaz8/jxmz37OQGXeSSTPDV1slTMNpAwpcbOK5Eee2Q+BFuH
Ps5n/K7yY1zDY6Qa6/+bmfrHoCc23z30mM5oTO7OBNsCkVn2oRhqe/vxo535VPiXO4v1tK4M3TwZ
xaXKBXi0Ok/hbbild9/edsngY8SGhO/joc58K3zmyZiQEJdcYZ34aXcYJ8EMiTuPxD2BFpYG5w7G
JA30fx1H6KbuSMyHDcNSp8sgzNnOobMw++LGvC1mAR90HoMLc+Jvo1xGQaFgku9Efph54suL8SIE
cJuZ52OduHOKSnzy3VEbj3MUCw9c0BcXouf/dsolxUrHt3n5UtA/TkYURJQovIUajxKhewltrhla
nCbbMZdBt6oXi/5EFji5+UJcMLH97db8fkOjb2I6vFCEpzoz5v06wwbIROQVzV7ba9LwEj9HIkOr
weUWXOai8HoFA9GrO+qxA10CWXFNMexj1yFD2CW6W3G58tEH06fHg8VO1ZStUT349iFHGguRIMPT
k86r4wbHTNl04ssGa7cUeX22JUSqxUUU/xI4g2TbPqt6NssL2+ff0xOnapa3BXcGL39z+fM/Ni3D
TYsoisQEpzWRz5g+wWWYQ/3h48n593pbRiEWA1dsXKZPT8I60RKLHsdE6wrLgFAb2rXWh8Ibyrm5
cAidfSAXqNK1lhjl04REHdnp7ASKoXqfLrcFUruQCC+s6nMP5Oq27XKawq00Tw8drXbr2rUmb+E+
rafGxsZg5lKHRuHfgwox1tMNDm7knwRNnuxVoJtx1lnV6IFZaEB6Gf3TYoAwx7X/qqr0eCPNorxw
wpxZdY5hAHIZJDNL5zQbA2p1jhDSGb2AW1mxSrMBg6luWDyRcEAU4TU+reG3we1g/YpUm8ILu9mZ
9+sYmIGQgSQc/G9PpmXpl1Gs2nryYi1Kj6Ec0q2qu2FrYmHz75/SwRueHcbShSVOA2MCGWMEnzA3
Y2t8hbjbIeCi98sWmF0Y6e8DlS/5fyOduoy3lYYdTJdNXksR+gh/S97mbjEhhRG9V+FYQo/Wkbt/
XnoOC1uQ3rzkR5yGb0NXE6aMUhpuQla4NGTaJoQ1syNJ5r95PlY4uwm0E4Na7P1egrqOu7qDVqSB
N/LdhHnxlpXck8Iobh/a1jE+TzR9v//78zlcA2HluYZQv9MR/tjA8JHmijqUozdYGHwPVoXYKOp/
duPgXjiJznw+okcc4EE2Mf45qbqqySry3pCDFzd9e48jqLmburn4RKu3unb8ACJjpL99/HRnx7SE
i7hMxzD+d1DYH08XTcCKxtIu7SEIZ3SBm/QqxTN+E42YIKH317HymeCVW4ePB/77oDeN5bZAjgUc
Hkqk998SPlye4HFUcejZIdJomu+p1ac/iqwrfpoYjgQXFsff+zYDmtTvDjJUHJNOdtSahTeEKEnx
pdca7oz4wmVJ1Fz4hmdHIV1H6HQ+1F+ZP0aT49Q4tpWXFSN0EhcC/4MbS3HhYf7evngYqnOH0ltI
Ainfvz0D6NTq/bb26gFvMtg8zbyX4InDJsSJ+NfHn+rMYEuCEUUzWyVJfyd1Ot2uSVVR2HqY52hX
LaGFu3D0s9tJLy9lJv19LJhyyRSVEiYR8bInnv7uYNt0FfzGk2BoE7Yg+oiXO0aDcKd7GpH9Mcea
857QoZRbrsEx//Gjnvl8mBmRO4R1IlX177vgH8sBJ8fZT4BTPdsPu2u97aC+IDl6+XiUcy+U9c1m
zRmI5GZZG3+M4kRzQThU0XlhJsKdP2ffEOZmW2XBOf54pDOrjHXNhsJwum05J8Ut3YUhNEZVezKe
9X03OkEMfo2pM/3nvttjndr+e1w190FOOV3qBt/xNE2oLAhFMLEc8PRaG+/ZnnEHkrN7JdDd7j5+
OmOZDu/rZxP0XjEO04U1d7JjouoL4cRgbmSh88yOS95cTfcckc4KbYV1bOy6+In+dfhGqIDYsgfq
zwK77gt72ZnvyYTRbfYxkxL3NJQFZvMoKrFwGOD0PuNBS8vSiRrtMGWQ7D9+5jNf1OWUNimmdZ7c
Mt/PHaWyVHZR1HkRTK8rbSjtT37VZSj6GnAT7ByJeNn865AWNHLmkcW/XdbF+yFh7eR5GsWNR1QE
Dg223NKHbTY69uXrfECQ/vFwf69BhpNU8dgjQ1oyTk75eQCYDFun9kIj7DyMLFB08qwXRvn7mzGK
Iv0SRQpBsKejpPCKLX/way9q3fkW2xxnnwYu5OrFsuXjBzodii8FisxEhfIkAQeXB/5juWuVhQN/
p9FMx1z12BRmA2tVFbvAjv41yuv3UFQrpgOewr9PtmqaLzDK6lT3SATJDxQsr8gHh0WbFVx4f6df
6XSkk3loTKabJG1B0ERYDruh8+XG0rDl+PjVLQv4zwW+jMKZg+AWgONvcKOPJ8OA0md4BpUIzqm2
fAF6VR71utrimxBvcXd0b8g+abYjXoWXFtvpecT43MuxAtP5BcKVJ+8TWpMZNSo0CboOgmk3lnUk
HuyOkKsrjIExiMG2qbsSutJ/5LgboI3DBgRCapM8Y3GnP7sW59W6zuIKaiT2+Hm4hhKsEBXhtYVQ
v2mNehP7rfMCe5F+phGK/NfMffmpL7nz7XzsE7UrrCD9N5mCj680Oww+gT4W2bUD49ZZxZ0SBskY
+D6tnd6Xb2mX2OaePJnkTdk08dFgavZPnFzNtxpjtzt8N53vLdotEm3CxXsj6UWJMV6lmn3olp16
Br/EDCWBmtA/NmMa51cJ8v6HObeHZOf35fwDh72a9NQCAfhmGphqyDQq8TzQcWVu43ZcrNkxcmM3
DglOIURKDuYqoP/8liZ+2G+LKW5ho5B6e5OQ6aCvUaTCNtDsZOwRfLbu9wQxzAP8iTr8xwLt9xfl
6seUktKlQnu/GBPyssmWws1TwKk55prTHaJFP/LxvD3dpZdRDK7vbC8Oq/A0ggyfNWlFHBZenthY
C2QIjCN9Hoj4idy1TVLPP4YuLeMhM2FHEwS1ub+zkv7YYrpZo7j1Nd2jz6v3a3j/8WtdK6wCP36u
M1sZIerL5YuBaFKfrPoeMtek5VIgS+qg9PvY3WF/1YLLI57Cl+LCcGc2GQAyYSx5tcvl62TntIsK
WQCSElAQG3VZFcfXJOOpCzDc757MyS7DxoxlPQuVbMLTaGDRyhhsBJIl20DjvkRFHoJXWUXzXJUa
FD+HwL0IiCwId7nVTASTVEJQQc0YmEJP7sVaIwUl3LVOp6Jd4Or1ge3KaNY1Na4PTBqycjtOSlwF
aM8+FHXeahu8j+T9DBULJC7VTGsnhyRyv+CZPTVfw1L00OsRigh6nGTQHEcfNxx8nWb2EAKUdKQB
EHqnCyXVuQ/ssCqYvLqrHH358z8m0hgILIIwlPVC3Ym9GSHpKtbSApiGRf7xXDqzRkDBbVOSZ2fp
QFDvh4pjDEiw+p89fQz7z4pwIQ+d4bDprK78OU79P0Zus0RMoGWqUgGxz7ROygqnHrp81hmO5EQs
oOYg+0Xcp/MpIERkjS+xuMOThfjvjCiZjx/UWFbFyfyiOqRqAzjnFDndDbI0iJuqgk0HVB/YV2Vu
Ra/QW9zHXnPsJf3WwW4w7II7+vDV84BX/xHZhnyu/EJ8Hto+u+tBgLcf/6ozX5rmBHADuB83u1Ps
ORsNI4gSa+ZW19gHQgKbI34txScIkvGFF3B+KLZcyiCW2ekp6loz9hOa5Eu3OnaeRQ0Dy47ym0KD
NPRfPJWgQha2omR1TiZV1osqJjVQJ120Qo6Gf3m7SbUwfMRKoL3/eCzz7HMBAnMn5r6DWcz7GSwD
nklHpe4V2ihKBOKR9a12CWPwWlU59Z7QUOXsCMxJou1QJyES5QomOzyp0X4d0D7ndxDIE4HDc4Qy
wS+swdmUBCcRM4dGONk1SDf1Q1H18acMn6LF7cJf8rqhkTVQ4wUu4pBq508xboCQDCZbQgSDfmJ9
bQM0lWtEBu3b3M4z0m+HHv8GOnz1PA2xwinVqUZoth2uVFcYYJiEeHz8es6sb9Pge1ONAmBz1L5/
O9XEFTtunNmDDTMnL4Gt9E8j1JmbLsXl6k2ISbtUrp1ZZ4aydHBWE2P2UyQ71LIoMJJ89oyhVHhL
YIYK55OMoi6g65AGl6LUT8GzZUv53RdmA7NBTk++f9NrpaqSdvKSMBCbUaD27UvIg5CRMnjSwZvu
mvIf75q/x7QASXiz+IOf4mZuCIs5C2zOp1wVj1Ch0DFDgN8XQxr9P4c6OX3bArZGgFuNNzPRom1O
bMZDlsCEW2mpLqYL0+VMqc/N2QQMpOvnAGq9ny4I8bvcqXiZEy67R9g5087KaV5Fs+rW9C2yl0VE
cgjmsnxhzYinj2frubUsFBdOBJZsi6c1wMJILQcwJ89GfHc7YpK5b6n29wuccaFYO3OpMAViKAOk
Ba8M/eQkarHRjbUpZyjIsesqU3Dv3Al72jF3D9ZodD/6sIHRUssiv1D9Xhr6BDCJmxqThdwd8cgQ
9AWDojqgDjZQKSf46Q1UqKTKBascDvyFkX9fqE8PQZOTl2Un2fbcE/y1ssse4kkyeW5f1wUlT+v3
0HmnqN9gdR0766jzrWozZPAksbqGPbfCGM4xVjryl3Dt5FaAOTuuAC0uDJb9YuPFTS54Z6PQRCNi
fML60A1uugF/q+2/zw3aRJySgm2M7sP7qZmFmW9MOPl5Veqku8HV1AbzjJQyW3curIJzm6a9YEgU
vBgbnQKgeo9NuTXMs9fX1bQLirA5EPlUbPRgmq8xyJn2Hz/auS1s6XwTTMuAwIQnjwbAFAQYGHu9
67tiZ3VmdwOnyw/ue7MQjpf5i6+KkTTt48cDn5mJFg1AC4xX/l4F7wcuieII+1YbPEibzXeWu/qG
Ci75Qb8cDXto4rIH3dHAILwJe9Cmj0dftq6TyWiBvGK0wHS0SG9+PzpGjGbv46rvBRlhFBgp8/Qr
RLLhf3EIgsTQ9rZs1+RAPtlD6wDsf6x5zMlSPie0AWe9ZQXsbG0cn3rdvfBaz3zPxcQJ/MhdSl3j
5MFcLHZR/2WjZ2G2EWLwoRsaaoSMuFfMbhNyEsJ5vo6bKf728Rs9s39iTIdhmEU3EDrKyaY2D3Ej
dZuGqsCnnXwNGU3ulswjs9/2whYX2rdnloll4a1MzcUOynHx/vtZeCBNFWo2r2rnDmupFmdVK9LE
uFHtjF2MxAH+wiZwbsLaOookwRUTJPRkSKcIg9YMqxkaGD6lN22yaLRlmEh4ptk3nEdvVK7McZ07
rX/hwDj3tNBECBNxLKmo2N8/7RjnjcTCYOQazL64xus9BRRKwuEr8oM43TVdF1W7j7/nmePYIpXE
1A1Fn5xD8f2Y2NzlesPF1aMCrQ7sduk2a2Fi1o4Ve8QAWwdJ1tgmr2NtXpV9VV/4wufmk3Ql9ACK
RxDfk2dm7WaU7QbP3OYPDvlPHikV32eicy7sgL+pBqd7AXcFrqDsunQuTrbAJK8Q01TVBKiISBlB
IwGcj8hMtHyDMROtL0y7HFA8Mnryr1VT5QeIeM6LnuUmTFPUrN9ZdJU8RnCTWg/1gl9eACh+g/qn
P5HjB6iTFi08muWC+cetXBMGWYy4b3oGZ0+69/usK68gvQfHjqQlZOP9UJuonIz4ShFpiutWkM9f
QNILcl7HBHUR8oV8r6sIyYVStfGj0eHV41EtTOJiZqHaNc5uWr7HNwmVDzdCQtP8bEJxE7turL5L
rcEuGHNtXVxxnUung9NUxFeT9p4MOMVmCv/lsp3KTRQlJVEGLbv2dT9N8fcRmPHBioLglyhl1m78
YQmM7ZnqUGPht6If6Pv6aAbkw24yTU45WUODOJp6k+VfPp7VZ/Z9qP1ASZZYWs/uySKG0dUqNxtn
zwpRPouuxQO/QcP/8Sj28tecfC+cCaFPct9XCmr5++/FDhL7RQo4TlMgqfdtj3oHE5OOGFygVH3C
ZlSK25nsvCc3DjEELSxn+ozInSQTaAg+2kvH8eU2mGfHQfFckkGFK9yAMGRom3BVztUYrSZ3qI0N
LOey3jYDFofrhmQwuXeSYlzcAmaUb4HpG78yF3clBEvBpIhYLNWTUZIWtprh6N/6nWH/SpShhTt7
RFLrmeC2z0VAGtuqJ6WByd10T+4AsWrnglghb2ltjeT6esJktVdEk6BmkYmHkQZSW5uOmyexJh1+
FSHCDY+GFIlTOBvZ+aZGSOWvDXyuR8JbMsTF66AKpX1huzTOvP5ll1TLzXNpRp5UuSm2y/iTBDbQ
RheJN06ScvjZ4az1GUuDsLnXrcYyb6osdMcDuho8lrsRC94cwDZcg3BOvxRijGxzYVb8PSngNDIr
aNe7sNROFrFjYBybVoblmQXqklVgG5+AX6x78jrHC5eZMwcGQy3UJm7CNAlPprnu1vlQlDZ5tBpt
NswT2wrzqliRyx206LUfaemFF9CQM5UH+BbAOuuWmu6UuRnMkYiIyzBxYcmkPHAmudFuEOQ2vcrB
KVEiRST3cWIG44+PX+zZkZezEawYLtcpShw2Ez392TC9zMRGwUQotK8lCRoEF2SfUUwMu0wvHz4e
80w14Bgw7qkekWqxoN+vcAeoq2/z0IJIoqB84zImmvXgZMN9XbkU7lUPlBjMyRUuBMEljcGZXcyx
IcjCK+YsgDHxfnCuSNheEFcKERzDeySGeNcRS3Dp1Pl7vvI2ARrov9FcOKUGDRHRQzjXSi/p7IFo
V0VKfWjEFxbrmXMeEh5oHXAzRPBTDC3+X87Oq0dq5A/Xn8iSc7i13T3tCQxDGuDGAnbXLuecPv15
zDlHoj1WW/z3CokV1VWu8Atv6Awn1ImSgwn3CN9BSA+nwk46aSUN+9vfbD32m1t5ZUoAFqArw0O6
Lusfr6iFFhQSya1J3l3OzhkVAmc4S6jSiee20R3JVWZhXRQTHT148RYiXYjzJeFRvLFuje3PcNis
LK0DKXnbq4GAA4Ufn/WgGSxkJszceNTtTpyEZCwXa7Z4HfS8+6r3g+bHkp34izZoB99254JYoWac
UosaPE/K9VKYkI+QlUuswIBv+JolRodTgRKeS3s0XucWG4eDJ/H3gdjMmv3KbWSA1dAoh1+PaLeZ
WcHyM9dEqPgkFwY8uaWAq+0YlU8jGfPNGY+rdJyQW47EiMPqYh3cwLuzJuf7fQ3LpL3XvyGd5XmK
M9lCndfRzyn0fA/LK8TqwBP5pWYlRzWPnYMKigigAYVQXbO32TwKGJmZhL0VQHZMbJSCnPRUI6zm
dzb+RFalr971tvgA4onupy23nmPRGZqNpHEHmgM+3WT7TiBG9eX2Ufj9BG4/x4o4J74iRCGmvF4K
hMBLUF22GYx4wEgeGh/GOzaLoXt6rTqfeDaT/ygt4zmucJ9V7ho/YhbajIUJ75tOnDuakVWdIQNI
5R0uSqOCf3mUpOfB7qH8ovHZ2H7k8NHfj3mn9j6HS7HeF6hySc/zstCrp069qrIAPIP2CkRi9KzF
tAPk9PHLqZJU+0UHuld/3Z76zmvBdcPFxrWN9tKWqmQg3JYLWZiBnCrRiQjhu+106us06j8G5Mfv
27HTDu64vW3w55Cb3FgpcfEYZcngvrb1DywyFqb9EB3sNm1ve5N/ky9RUQGotwkwsNqA5GAT9lRN
3ktuZUl9cy6LqcLOCUdzt8OGCm5iRpT3XLRxCz+zQmTtSU36QntM5W74hlT1fMGlKxy+iUzS8a9R
C0TIZtSiEEoCnYrALDoFkdeMY/ohNEfc2FJ1MD3eylUxRMqmLzQ6JRxco6g1cBc1WssPa8JhX8O1
HII1jiS4XTWJEvqYKhnhBzucgGGW2lpYjmAeRX47Im3jtqahH6FWdl4buo0q7QgNSC/f/3rbO6JX
Vo8oM1hofp0SM8JMMVGxAnRy+eCy2YkQGIqSGrcdvifW+rX+eG1SI4XISJ07GCIR/5PConRtHDVP
edTMT1Brp0uP8sk9QaxxcNfubTfgyhwcQgQHgOhm5LyunWRezKBdkJgsDHXw9EkctW/3lhIOBC1i
GZgDANHrUZB6nVPB7INxmbBWjZScKzTRXhHF/nz7xO6N5KgkvpTPaLNtOwN47eAopeUEIhBk3TQV
5Y+1WvskOkBbt4fauxy4r6nJA9+lILC5FqUCHdOqYn/kk6XdR4ZUfzLzXH0UVJge1QkDB8tsDkLJ
3elRsANfBxXuzSMRJZOWJoKFtLSot04StKictt5QnVB0Sr7dnuD+YDroQWrwYKfWv/9jV+qNU+eY
fRmBKLT1MJarI4KSXBCV0w8OwNuhFNBb9FMItWh8/87S/hhqJt7HtJ2L1lGz5YF8EWn80Fg+Vkt8
VDV/u+MZClgKh3oNMszNXkRhJuUKU43AQM4D/QWiiRxp1fPttXvDBAWzQaN8bdqSVtH33dweopNl
PDtSLYAfJsIf1VqFdOU65rLC+lzRn4ZKG4GBpAlWqbHpZKj0U2RGjh/hUhQ/7MppDh7yneoVEGIZ
+pjC1Ndu/vUHnTBsSDuwRUFTJi9mlS7I0CQI5mFSPTVP9mx1JyVGtYhL/V8aLI4f63GCIpam0XSS
Ul9NuunTwTqtF8x1cAHSXscFb41wifU20eWSl+idZqUa6Nncp0jZYD39KAo0YgCqOdErz7zuXKZC
6LLbosifeLkjL9I9VLEuu89Z1+Ssixz704Mf9vaFhMULu1CxZRIB2CrXi4VxH9DnuURNLS7LAdG8
sEpO2TzWztPsyP2PRXLS2R3a1C491EblzsMGDCM1V8ei7ouad5N8kZAi03yy7qxCpaTrfgAvmJ8r
oQz/3P61O5uarIsoFZA/zER7s9sMfGNx2200utm5/DHFDHfyZg2d0YNVWb/G5mupFKvI3UmNSGo3
YcPQwwu0Y1kL5LFwvmVDhGkIuOJnjSgC6SUMknK0x0f0saY2Q5OLx7xQDjr3b+9dLNjWt3J9TAhL
N3OVkCJAxarmAPOHj/x6GwHjXEUCByuDCLXl2blkIHUPQqa9JV53g0Y2RtN5exuKCpGxtlsoFC2D
irtzntzDFVMPzujORUjEQc5JoE3+Y2yOQ5ghLAFvSQ/oj+BJQy3Q+dU7VfSiA9pPji6pnaUkXYfL
A58HTtaWryS3ImlCWD2BNuL+4XPQzeLjmFZN/2AX0gSFaYqd3Mumqv80IGzcIiMnIxQPlkF032I4
paPfSUjUXeitoB8ow9+sH+pktLTTLI2Ilinoyx41pne+BL+aYILoldqYuknNiBOHqUBkPiir3Ahm
7rmXpUuig6bC7ih0NUCyUx2D7nh9/uvRLhK0qLWA0Cm6D8n/XfZi/e72wd37ApwnqsyQIAB+b753
sXRWqI31yPVHavNSoHk0oXaimqkPR0dHWbbl9ngq6IMfjLxzv9FUtSgq8AxyY6zz/+PJLRZzsq2y
noJYsuo7GzdDBDiL5FGViiiYS8wtb8/0dzy0uTvWfANkFzQuoPqbBW01nNzFpA3BkGL/85SrNRhF
vC7ohgEja96zPni+4b7brbrMES1zhPSMU2S0cbW6LkBxG6sYKx6R54niRwiVRs8TUgCfR7HQuez1
LHuysrrACCSNK+VTHPGuuxNEeGzIUx6KHxpGROm3ivrND6mLlfKSctG15xaxEOs8Zin6yzkhZPQh
s4fcdOPymOO888HJJAkJbIop2F2sn+WPZbdi8Gh63XVBkmjzx1BCFV+Aoa7ByXTqeeIhwmtIqccP
t1d/72sDMKZBR8eVzG5zacZFjS6iDhVEgYv4PouwEzAwCPVgjtsvYAy6g4fibUajkFdSK6ArSMt+
GxxDou+JEuFkiCk2XsZCaX+hhxd7iI+g59t0yy+TL72KJRcH+2zn3K40eQDVcOrgoW2iVqNS2yrE
+CbodcT8qVB0d0ZkTHe31/P31bjZzRQ7Ybis14Mqb6/OerGTsa5MqJ6iR/mnM0K5vZiJogZmRbmD
DVumC40YW5L8DDWv5cFo2RMfe3x5U3fotbD7Z8oUszz3ePI270O1UYERldL4WcWhXT/4vTvbzuC+
pIaI1gxQx82q4NeDnXeT0CKFc0LD36zez1mGm8XQaWnviibMgnLqMse/vU5749rQtil/w6Ok2HC9
3atEQ38J14xAKq3qkvWdeNGbEpvsIVWeed5bdI4b8eX2oDubnXYOJiLcNsAxjE3oNgwT5gQrDVez
lwrhURlrNHuwT1NffgmxZgtuD7ez47hF6dwRF4Cr33ZQmiKV9QF316BtexR0rMHB10SvsiN8yF5O
AR6Kvi53Nv9tH4vFqOnr4vMaGGDQF3+MNPHDqqEGIcygG915ihs9UJDFHmjzp+KjLMW6ejfotfGI
2JY+/7g9751va5FPYHfCA6JgjHv9baewkJBpltuArLCe7m29ralOqvQwe7V8SFHrU09KFpd/X01Y
rzEg/lBa6XNrm/d/SVNZ0GaAmDugrx+G+IxmadReBuKC0+0p7sS7K5XVArRLtEnqdD3F2ZmB1oqq
DcolVjwjMhW3bmTHkxPBcmtVeKeEcncWnKVzjPnkp9vD70SDwIEIdGhO0gPQNht5gsyDainEswkn
dN90AHq7OnFZ47dD2cgH+3in7g4iFsz5ihddo8LNC50sMBiEWnUBqjpL6KtWj45Ygb/I+zLkfHuV
lYfiXFu8USdNZDplwkSJXuUY+e6D92PnCBP9grGEJ0kEtlWqyesOdHzXQpMcSwCAXdxfSA9718GU
ysd5ojgou+6t9G8wKTRsmpJbxneMi2GlOUkXoH+O9gEib5hzTcUcfcPeplWfb3/XndeRni6dXTrO
oB62kCSQGRWKpE0HMbPvvF5S8LowlDLoE0U6WxPC2xPlmJcaUbWD+/jtyJSqYIOCtKboi0bV9YY2
k9lR+as5QBO90j+ugh7Ofxim9fEduvfgHOK8gWRiDGh+ezrYnfLgB7y9NNYfAOqafF8m79hUzeoo
xqTPkuYgjOxc/gTTQa2fIirVdxTak3cgRNrnGWLw19sr/nY/UVfimaa5QqXO2Z4k0dI1WVJtQUab
+0i20IuVcQV0R3RwzvPIk3x7vLf7iZ7hChoE77/WETYXR5Zacb0uA9SgtjgJROlPRiP/2w396N0e
aWdB/xxp2zeaVLUQGJHIQYcv/ambnB43rQFfgzLDIj7GycmY5vru9qBvnzymt14VXPvcTdvGSJfM
SArETE8NQTuNQrPvhyltDi6knVFYubVrblNJA59xvVnrclhmOOl41tRFclmVQh4WuegPduTOtbcK
9PAxeMcMrvrNt+oKKwHBYjCMuUyobDbifT836Tc8c/Bl1dRO0eiwZTQ/0pb3XW3q8q7t+vFgtjvl
OZJAQkptjVvewiLttDJEkgkbAqmIakA5sX3Wc1X/gRm9+RGnc+17ZRjZU1NpzZMQkX1uI9UcXasx
4u/RUEzhCetC23JRRVcO3vqd80OOSo8CXjJlzW2fQDKFak+9BJs2DGuvMtTqPDnO9FDIzfwgD4Vx
sKt3Pj2aGFz/CgEV2eLmm5hZlZulhl0RFpOr4aqSPsy5Gh3c+uu/ch3E/24UcB8iOcUrs56tP5Kx
HoZB54RsMCnTwJtA+Q8n7D5G7V2B8fSXpo6LBx0w+iOqkNFH5ILDX7fP0c7hdcDqASpGx8WkqHH9
A7oIa7Gu4pMnhBUvjYVLrNvpWnYJ4xW7VQjT+TSXYf/l9rA7txPD8sJjcquicLKJoKgHJWrXMCxe
F53f4nOEWy7Iogkzn8vtofY2DkE4+gNE/2iCrD/ljyWWoVjJU6+yxCQdbohpME+dpLhIYTvvFJDq
B6d5d2q/qXNUGAhkNu+LHVU1VUDdCqxhxpIkMut7e9DLD6WD+O3tqe3tUU4CrUF4atBrNlODbq2m
KklmANsAkFs2Ku+MYZw/3B7l7RZZA1CNXjOFLLDEm0swnE21HpTJDoxWkh+SJJJwRIwtVrGrLpRa
Sm9U2bW3B327ivAfKcyvyERSji003FzsXKQDmZKKywuCcSjPE4kbwDYH5WAV94cCZ7EyGPQ3BRFM
BupQHhs7KGfcs9Gq09xYN+a7PAnj8+1Z/RaQuz7v67TIQ7lieb22QGV4nK3V1L0dIJjWPYEUtuhX
49750qoSv80L21kiMJA7tXbLrkSsIJfTQgvSQtJGiC9ypOC0ai4/QLLCgwckGWluWyZK6cJ66nL0
3JcCBWti8+xkp0lzX3V02j18vMRTTR0Kz5+0b76ZA5cRdgex3Q8+KPJaPoEVdn7ZSofoA25t2jsn
x3HGBVoulR6cY2whtaVA9wzdYufgEnq7j7kLGIXeAah8oFXXRxRvJhFjHGsHdQwytwbf+FTpWX0Q
8769CBiFoJfUAsw/cJHrUSycguZ+4GBmuTHIJ/BqUeZqMP3QkEpsRGbmVcrw9gff21sOSi0KpdW1
WLy55xozxvVES5xAnfAMwe0waRXPwvndM4RRHxSM3z4mK7tz7WLS0KL6sLnLJTDONRQlI+iWrvyO
kEcUX0YMtsEtjSDi/GnSbPyhJ1xHZzSZQl8ZKiU/2OI73xLIFLJEiIesdd3Nt8wWS6rA0ehEg8py
EomSA1JHXP72utJZ4mttThKpGZKl6wXBeJuVLfJ57GgGrcC0pBi/aAN+Et+Xvs6mHxZa2/mDrMfq
eAf130LIXzR4+YR4ymDJlKFfftJb1akD6hcp/TX4AolbmXO3+BKPfHpXlvliuJrSVbWbYb+7ilNX
VfKQOBnt4MhMqx5tS8ivPmDnvg5atuvwnoLDouK1ZQ//VHqI8kws6g6flzhcJKy2FKVwu9Wc9oxx
RZHeRfhED9CYZ61/L8UW5ShoY/H0Cfyv9NkUCVrzURb10YMx2Ng1O+EY/Yffemr5eoUFhF/3AlSL
bsatu4woeXtLUojkTpbN6h1AMZGd1vbYgiKhMJ91kAExMn5d8aukWnTWjVB5saHzvW/4wQ/q6Cix
H8WRzBPZjE3rLwtNCfxukqR+RCTIQHQDT6UvSqfYqRfj7jsxpU59N3bKknxtF86viypIh8pIOFsO
eXLeVN/tpLebn11WhgC0h8yJHwyUuOd3iywlX7p5jkO/rtuxPGMh4NwNaqF1vxxtEB8R4s/TO9PE
feViY4lbvpdL8pdfBX5dDfOVqgjDc7PF56xb1I94ZaHA2459kp0qmkXl+6RGG8CTJ8MWP9SW/u59
azdA2iUWRvOUvFFRCTeKwblwzYUigFSCQdSCnR3KTFWHuVPaKPP9UNPx9KBaddJz1g3mCE25wKTN
xlMv/GZWiXnfdSoOuQiDIG2i0a/+KhlNO7iZqaTTp2ypVMe34ddqz6FI9OoEpTFPPQtTFPvLGFn9
+LjU/Wh+MfG4KX9EaUpsolpNd9Eale2HIYs1uXqC6v6j1IUY63B+uboX4FD6Q7MIPblEedlQWG2h
d7s4bUiKD2zTFK6BKkp7RoActH1mN+ifyImhVa9DK6zxlSioVd0MdYgfUa3F7UMpCrz1ojZGIHQi
GZYvcy31k4fRCQM6nVY+U+IlZ6U9a8lnLN9kBNLNfniZcvhbPh+iaPwOLIHA0MFU9OTUNSHOO0m3
ZPdymeeLtxC5f8e0OsSlAmtqiFBZN79gTYtrtQ3G9aeDF4rGH83pqczTGT4LGhK9lwKU+hmGjVnj
G58n1UNhO9M/TmuJ/ESllc9Os2rSHqrYMqTA6qBAulkiYnFeTIodpwzfNZPXzMDoGkqAmnntYHeK
p2EL+rMxALydUL0BPRbiPCd7OdFv7kdqIwu/mCSRX5S8V3Jg6SF2WKJyki/lVPYPJk7JuH7ZYfYi
G3BlT3YC4ekePPQw31eOItqztVhhQEKcjs9EBOIJLz+5vMtGs2u8fC44WLwHQGmmeM6jR1npRu2S
ZfL4MUNU9BeCUh3+yRmC/t5imH3sj+OwmlNWUoKKutn0KUEDovt3+HktT3Nj1w+sGosOXgsZnxr5
ndydbblQTkviYJ8OxtPsv0xy11j/aLLcmye77bHQJUkPG4qLKoWQ2ShWO2qSFoji1A/+KarBVH5N
qjx8mURXvFcyVflsQPyN7kSciWCc2lzx5xK74Ie6r5vmjn9CCwabEqxbNgagE9Qwj6pYO68ruJY1
AgbjwrO+edFHPFKdRjhGUKzu1F2aCQwwBNDPpc7UI3Wn9fXcPDjUbUA+WVQEbaCo1+FDgk1NF8ng
2CVuOa93pvnrsKzxmw1G771OnlzDurLkR6F1h0oRO68qSCFz7dhRfUdU9HpwTR4iLTUBJNeW2vrR
bKZeNxtH4eneKJRTeL9VhOvBe1+Pkg95SNs0sQO7b7MTXtbahfbWEbBl76shXkNmRLBCEW4TIZSO
HJrRRCYvoCp7U2elmA4U+CzV83iQXu9OaG0ykzgzpy3sT0xWUQLYtAMza+NTqieDT8l+Omhk707o
j1E2pQLij6TW9ZRlU8UCYqLKz9EUDp8SDIaC23HP+gW2m5DMgUSdpr/MFXr9heY0VrTFiOxglpr0
acjimhtcaYefTk2vEdblUW1qb8C1s0QRcVWH2rKTwqXDlAzhDDhoWNEY2TKe5REHSehX06nBVOn9
7QnufbE1QKezydai0HM9wVxupkEfRytIWcZ3Cz7bHpgf+2Bf7KS0KPkggwhJ0Vk7R9ejOJm22rIg
zUbc5Hwrsfp2MPJUvH4Bh2eLQbngJTX8D8kAFVlqpch9IOIsb0a1CUyyBhh5kE0YfohKAuYwRzjI
ObF9ur2MO59tFYsGiLrODh3n6wlygwGPKmQHrNBYOu4opel/kiZN76DtyUHV28YBJmqnhkl59Ldw
4MpQp7p/PeIU1SyilocBMSvCBpi5/gM+TXvlVXU+TcDO/CLteKV1mJmY4tVfk7lOqvPtaf8Wvtic
DwsQp7YyBUwNFaPrX5EgYxotTi0R07fGr9iwCx48CVmXQcEw0k1H+mmuZbfyv7Jkpe8TyJz4IDmz
eJbxq/yhKouxfMrjNAldEzxRTMZmLNO7UuRljp3YnLQefBOxuqQPHWYekSSUc9cpVojFTyJjOdNH
Dm85/uTLaYCM9djCDUInp8+Q8G3NDEup2Jxt/LhnMaaPnGCkLQZk6YxLFUXKJxBvznhRpARdiCwa
tA/t2IaviGuID11TZKqfClwZTmQLcXc3w+N6WRCRwZNnXE2kO8opi5vNtY5zabqa1A5Cnz6aKXRg
L610ecJ5u1eeMSkwcbgy8uzDUMS56WO8WXwaeL4wCbQror0ulDA5MgTQL6+Z8gbsUd1ZrZ8PTpV7
Hc5lpttFCgZlBmnPh15WBsT7qhg3q7ifatKVcipejDLG5Af5fvyn7SKb1PdFgk4IsE4Nz80ktef7
wuzq/3KjU3GbB4RZzU6UnMaoz78jfJc67kTE1noynNCfcOW0T00u8p+0UMJvfRM1v+xMqPN90ifL
Z8Dy+KjZTLVBOKC3H6GCwU9KLCk74zAFOyRc6cqYL66c3wyOi/45lywzPrijd9LwFRpI15/En5be
Jg2HJV6iZldG96VZWaWfW8n4sCTzhHQIggpfYnoKDvZpcRp7jlpEaAgqRSUOCg870QoyGaus7doh
h6t2fRB0A3HZeHIkvJUWEUwAEt6XGCl6g5ibi4ihixHxtzy8WA7ePoM7Vw8jr5Bt/NQAiG9eQyvO
4ZqjGhl0irzMriNL+Qz2VJr/K5aQYCI24/KgfrTTuGA06iu8U0CFaGlez1buBGUCWZcCY9EpbtAm
dnvTqO5SBf9VOW2fllnGSk+Jvjgt2ZHVIVenDInkhU34AuLpe2gkf48op9xD3QKZclI/tFuvf9Pc
262m9L0Eg1a89q1A7FcyMvmk64U4eDR3AhDwLVCjKISw5tvecY1VMvhmlQCkbvoX6hvSO2tYqkDg
FHvwsOy8z0hmmAZVFwI4tA6uZ5VOtKqwn7ODjtzwkuIR+m5OsNq6vYf2RoHIuVaAaQ7whF2PwjUb
JdQVoFfNiCpI1jA8ZSpMtNuj7OxUmycCWBDVcwc0/vUoJsZXRTlaNnZMivS1yjX5ibYEpp6r31fs
T6VdDgdD7n0pzgb4N1pYq2z+9ZB2PCq1sBhybJXFT4d88vV+/KXJY3pwC+2PRANilQZfv9T1SBJE
pyIrZAroept5KZoKdySvwutgkl1ur+Pu14Kl9P+H2ux03ZQy04z5WhYe2qtJJlasVfj3HV9yEg4x
oTx0IcDC1xPqi9pOsQF0eMrxu2+puP7TSlby86/nAjgUC5PfNxj4ns0opWVnUhM7QdQO+UlDY+us
lGVxuj3KzschNAPHja461PdtGN/JS5jnbWMFSNj2n9IxoTqpau3kUsaro4OnYG8wsCpkjaAtaHFs
pqSGA3jqjvQEgFHow54FD9gOEzpUOJ7fntf6T23CLxjYuAkQ5QLp3WIrIrPgyVFnSuyUbiUPw04K
dGFqJ6iDomNQnApyG4wGsOZ8p9DGeLk9/M6BJjsGuK7S+SLh25yuWEO1KF/oVGFPnbvSLOHxOcaV
Dqutmj8hoxAd7PydPIK9SJMW3ixR9rbivmSU4RNKwkEMi0R2e8Ns9FM0dcWzlAEFAxkuv2uHJvwf
UmgqATq1fuJlEphNsL0gsCP6NUsCZbjcr5O2z6vl0zMFZ109uLN2jjepEpwOsDLALbbcwJarI1ys
0gIcFJmnRnPyd3auZgejvN2liAWygms1ny+3PRKD1mOV2LZh4FBsvVBXbd2+jcvnyTp089gJF0i+
FPSfWDv0mLYngsBNoUYWh0FR0zPzySXm2F87cIKASLM/E5U1o4cNrDn6bZe3k1fmeJoDqdQLTG7H
rK+FW1cIYfpSXMevsrHgoXp7L7/dWutv5EUHHU5PcsvDsPJSSs1aSEE+TjM4msQitK4rkFNeIred
7qlz1Agyu0YTB7fT21PM0DqyujZMHiq6mwtjsktcNGQlDETfG7mHFfY8oJoDFs2VorZ8GEZZey1V
LQt9MufDx39v5iseZn2VqUJtO0gqOnLzkJBJxhBREHCxB190re4PiS75iySiT3o1HVE6dvJXQtaV
CIZIBXPernfT1DWghDIMZA2n9EHvctmF2GvezT0upr3SySdDSRRPrezxPc7EGEfqY/Xh9kffOwQg
WTHj5HgjO7g513yVoW2dRgriadS82ZmQMM+64qQWlnFw3t6e6jVEp9IHdAAcxhZPY6WtGZVjKdGZ
xIBCT0hPLDXX/oetxEvAPqbzyjlSr59T/DX7qijsdVWT+SwrGQaNXZGcphTxmh5jFD9LR80XFuqu
t5dybxdRY6FShgrZ6mx4PXLcA2gIFz0M0Dg1SbdMx+tRarqLsmnB0UDiioZgdPTW7q0qTFV2LQUz
9vAm7UpQqsnxvXUwChK2cipjZM0vhVz37cHLsyPTrKP8SSgEDhkowXa/4iCnK4bROcGCeseazOep
+h2tq6j+YAyLmZ+LvC9era7TPi8NptseB7UUpwWl7/i0iDwKBshLL1rZFkfYjR1JI36bBlqZGhSQ
oi2M10jtJZObClBRZqT5eRjT9KNsJqrtmr1Wf9GauBzPWAYU32XJiXQXTfbiRROW2vhjbyWLV0uV
kh5s+LdpOSVadOmohxkk5dtKZpuuCgONZQWJkD/Mff5YAuK5E05r3M+Rkp2KuPqnt9XFj7I6+/rX
m5E8EAjSCrOCfbPZFmahxmjCUm+MFPOpL1I/jRuPBkz2Litj2n2DMx/sj52bBBUD3eDBBrxGTf96
+5c9UhdRWjvUGo3Jp6WFsqHhRD+TedQPMo2dPc9QKxCeyxPw4Cb876sZwgvCG4GwcrRopKb34bx0
B59vd0JIRfy/h2GrUpYKjdiYulxAezKi02ulGNOrJWbNo0aCc/t77Q0Gd5KknVaLiQjb9eohaaPq
4URCHZmUC+i5Fz4yE4ZrquFRErr38AAJBn60vrVkLZu9oUdC2K3EQa5zuc+RX+NXueGEKYOLe9VU
erIplJA9Ykcfu7k3/8VmO3qdnT75fHvSb6NnbgybQsGalIAS2BRRyFJswjx+iGxLi28jyXZatK72
S2vIPPg7RxrKe/sGJVfgMevJAG96vchQ8VRlXtPvvjXGpxUuiLC7OEKK7M3KtAH8APYGWK5uDsI8
SPQUyIyCaHZMcW9ESvkxFxo3v1xZYX+iPfT30GtoTkDlwNfztqLccj2xEb/IVo14BKxR+1eV2+ax
ypfwiUJtdsRy29uouByRGVOQIUbfvHKzlPfOyG4NpkoeT4OKDHtDydqTY3TFbm+PnaEAe4GGRj9s
5fFttoe8AM7SZlMLYgtQ92kZ6aJQUTWk/6q4TfPT7dF2qEb0SdYkmZIeRO9tfDIIbAclOjhByiOv
e2EeZd9wSc0MREiSpnzRmnFByzxqkIIYnFEe/DRVm8SrWih9Jyo3uXlwKezsV3vlL66ieCtOenPP
YXxTp3kE/zrTpeZ1kaPXySikD7fnvTMIdRTeTWJRHtCteKYch5qCw7QZKJUaIVRTikCaUWa7Pcrb
Q7HCqGFiguGhkLclMLdhrfR6Sp7e22X1Ipm9M+MBJkxXqZfkh5gj/WDt1pThujDAgGj80rOkYaxt
T2GKmp/VKkh4QWYKXzpTz+E8JO0reAxqs/HwFXnHwnMSoz3o9O3OFH2ZtY649oHXMPEP9G+rhJ2W
yANoXPANdwA8KzpSmumpkA5pZ2pHjPa33+935Z+oh1BjldS5Hm9OHROkZg2EPhymu3IKlUszjNZf
v+7UlVfDCFVmVuyU61F6FQFBDfBB0ER0DmZZix6LZvnpqEP59+vHXFa9DjY9hKz1w/6xfrrVD6k6
gp5Ge1p9p/YOiJCuRUS1kZTzIgM2vL0z34bta90XoTfqDDSdt4Z8jTUksZloVDZW8eDEFM1pgm7v
DVI43cNKdhAI6ZL/YTlRrCXLxsCYevPmJQJg66hLW9GYbRzTFyXeCzRVq9PqRfH59vx29sfqCcvn
4+zBpNwMBTayBxExhZfJFPHL0I5NYFfKeGTptG6AzXljGN5WqFYAH7bZwax1ZmUip3opbV2qPElR
Sh8VSOABspoe9QR2ByObBO4OKIHy2/UeQe9X52bMw8ssm9ld21dU+8w6vMRKfcTK+A2QvpqYhoki
AGqFLi/1my0DVcE7zc7NJr6XZhuscIw6gXWS+xQNm2bWu19zXo2TX6Inbrpyk2EP0Btd8aNYnKQ4
RZZR4CUyTfVrYZT5v2NBEnful34uqW9k5c+YIIhaCzja0NON3so8LKPgJkyaLVnPWsQ3U90owvrW
zZZEt9zVFCbzyqJERDRXkUHylz6NQh8oz/yq1WH97zinCYp04GAxhsgBhHCxz8i3rqw+T8OHjb9c
ipHSaE9byqvGsH42pIX6Wr5EKLy3i5a/8j/gjbY0xfDfkkTNBXy4ofhx4SiYvo99BtZNXtIP02KD
APzLDbsuOHxfjgWQYpK5649bU2jFQEqJsJ1uLa8Ti3MZ6vgIqPNmCwH85gRSh1hFiGkfXo8C46k1
mmySAlRKpQ+8ejSqySm+pHRiDp6iNyfw91AWw6winjyB10PZMVR4wxgBCTatOGlDoz4sRT6d/3bZ
mBDZF0AdiF3EZtejLFnfm2gc0P0bM+cOOUHpVADdPZjLm9sSyYr/GzuvIgDIF12PUi1Okwy2EQZ0
G9VTaHUZiFdpVUgsKLMntpr49eQsX27PbedjsRNg8lNm5wbbcpLpybXmgufxPUbhKGG2snUXEn+7
cTwcZkdv3m9mSHmD7gUtDGKvzTqWyqzWsUwfO1TnOGaIZgy9ro7Ml6niljiJrM9GkN3LyFGJze4e
u7roQ6Im0we1mOSPk6F1MW5ok9S7Zakm9omDW/wEktAcNah2l4VDgrHdyjXacjuwNe0iydKkYDSl
/kUC0/A1ltG8biZRn25/gd859fU1SK4GeQpNX9p7KE1cf3glSqWsNh2ApbYkQGjE0ejwMGskGHMD
VviSDpO9uG0okD+c8RWSLhGIju6iKp39IxeOFr9oRSQNaJgPxle8XUCMxmj9aJe0SJvZpSvZWadR
5gZ9GJAuST0jNpr4RQmn1EA1IzcTJBrVzrgjrmoLLqtkxPEkWuyPjj63yQnD7FY7GVZf1+dYQ1mM
MrsMBEdWF5AYapQ2w6/bi7JzsHFJpHaLHSsMj+0dIhmJYkT1HGJcpsdcs/V8r4U1KPrbw+x95pUT
irgfQ73RVRtadTSKvgiDWpeKX72hxU+Vkk26a4rB/GvIGNvfgonCxUhTEgT55jsPSBzIYxYGWTKk
YK0X1TXULH8EiDcc7Km3hYh1LI3kf+1Mmta2juNM0yBaEpDARgnVHU1o73ma2adZXobHFgX8O6nA
1Wuxgf+NZuYApe+Pws01/Nnua0oQzJgyPPJe63XwR7hZNDn+4+lELYn8TbjVnBoXkfMa4NtZezgb
DCfVzBRvGE3jsR0OHW329hBJJRcbBUKb73s9/qgs+Gz3rRMYRRjfj7G5eLDSjzgye9c2XTuqDitI
Dc3961FSOAFxo4ZOQECQff4/nJ3HctVKu4avSFXKYSqtYMvGBMPewERF+pVzbF39eZrJYckqq9gz
Cqro1a0OX3jD0uKHXlhJ8UVyb+8UZf7WzU5/8FTsbVtIT3BZKYNSMd4GnrWXrPh2R/fWvBrXpjPU
6wL4DZJYU13//oQgDsLy6ZbcSZvLqTcnxNnkpo3cLn+sCCAeqnZ0Ll0zHeWVO9+L7QqVH/sPQvdt
OC1kkQ4hiDhEorj/pzViiXUvpwPltRfZq5RcIy8BX0Q9gjTo9nvZdZyIxUSEy5jc/H+xPs3XqXAw
VjKc3oCKoZWG4xtWlVzLvIkur6/m3hRBIxBZS7kG7rbbwZ1ccd2B3lvYYB91hW5kzCgHQI48vT7O
3vknvENKlOoD8JSttYiNiVHcD8yyrvp+Omut0zdBnPZGEbTODGfFK7XUumqwxoagF61VwAWsyg9m
3lXlwSW78+zz4svgBsC5BLDdTtob1ryijRGHK7TgM+TFu7Wczl46LHe4hRx5hu98X+5WSUaWtDlC
w9vRhCFSU0/iNEyMpj0XheNdmlHYeMjY2Sej1dt73S27zwMsuoOjsnMTUOiBuytbJXS/NyMvee2h
ZtilYWEDRF20yboORZF/hGpvPBRr9z94StFB8Wd3TJf9hBAa+OetCGfrVdo4F/CcKC/TMypXbdD8
Uvdmy+/LuLGvs8B/MViytjMO9rKczuZ6x4MQOXseUNr829h77ZUUsd8yCTNnLIZrMeUxwNA+Nq0P
dd53bzTTnr8rem69JZQc9UcELekJHexzGRRvf4RkR3KoUUelx3z7tfFNl/X4Mg3Nth+VfwrLgOdb
AFtExbnuZs8fkZFcAwXL2++Yv1ifxqFBXJP90yME0DrTM2SeyvCxkanvX/9tv4v929/GPqBPRG0A
bJr8dn+8f6uRNqwb4a7ndosIUyQ0NL+2a2fwgVBW3QM4QJhvOChZ2nurqU0lMHLOo99bso2rkyGW
fq5npRKILF+eo3g1wR2Dllr8ZVSHcNR6czzNiFHVvo7pSXnxRvLkIIurogviRbhv0mQkmxZ2o66Q
3fL0Rz6YIxtxtb+X42p8sGoxA58coEX5ap+k2TnXF9c+xaNi9ae+cNP6rI2trZ/micN9AbC9/FN3
RmnybIv4rq6tefDLVFO/tk0a/SqbyH7SbIGHC95k9kd8e4zvNErQex8qr/EeogoKld/MTR9dRL5O
X7o1KRU/b1PweUWsZPO5HFGyfHTiJhZ+PQOKOHm4JnxakkHJLyu6f/ciL9SfblQ5s6+Y3fC9bCdR
BjVlhBi4NtxEn/2aam8ys13+0TpsBS4uPVzrNGfCSA/24N45IHTH90VuQAwAbz+zOQIjoU4Rhzp2
RSfZgj1njYieioKmcVTauHIqVXVKl6U75bTP/z5SpmFHBCJLwNwDm9s1ElM9d14Zh5XZtb6rCOsx
ItD/+Ppm3ok4kDgG1EMviSd6G0sJl9QUqhSjxKTAIMHgqTLKZW7Xo2t0f6jf8F+GpNt/u54UL3sn
8nKei1z3zsO4mO+NTJtP8AqPUq/9oTAGZlrEONuOSxOPxFdZHIdZOQ/4R6nmqazW1R+n8ahjvfci
o87E+0clD0e+LUC1m4ukqvEdvC+q3H6AC1ydlciwPhpK1T8taY18k1qR8iPfeBkWDSkBIyr+ef0r
vmzm04Rgk8ILo25Ph3JzXbb4d6WJRog1asL5Qgs2jf2m7Zq3vVpksEvx6CyvS26SnQ85z8cboc31
eqpjY/5Sm5ri+bqNxfzBCdp7xNCDofogVYBZpM0Xz8vV4ZaOQ27R6XvSTAvciyJWPznR0D+gd4hZ
hD7P9kFc8ltXaHNBEwtSVKXyQRtsq+yHxeOEToaShnSD2hJVP2/4XkOk+FYvQv1S6WP7YRJOUX3Q
s6mGTdqqo+rD18vgPBedgmfGMDgfFsvNPq1onBZ+6azKN6z4piqo1lH7aDQemPW0atvJV41ZMQOY
xdp4cm1QUadUabrLVJs6AgleP/gtlyJyD2PmPKPKTnPMaMGdA3rs8ChN1qT/Sl+lKh5KPAZ/Qmqc
voLcc5ozvmu/uRVrOwawshN4FqLIPsDJaX8qWVrPQQ1xBUYHHFQLtnSSGeccLh30FyHqb72r1Zqf
eqLFoyszynceIOD6c+9a9cMceb3xHK9Lfi7Nfu0f2n7JfrR07n6lcTL/fH177hzHm++xCaC4712R
G+zO2cq/6VPqnEXntEFl5uvdX48kgyV6VzZWBTSybnfcKEjm5iHNQmECBbQmjJKqeXJOVbpY714f
St6/m01Gx1rW0mXfCrDz7VBV3yKMqwxpONVe/TCsqKvYdXckhLazdJRcaR2TFAI/2LZ2HHDBtjCW
LKRWP/5rRnn6VHnI61W4ZRyEnL/V8rYz4slh+cgwpC7O7YxEaUO/cooihMPaRGfgFQrCfm4d974z
u+Nybi3KewDEnEm/RguMxrCE6QOdZ0rif4s2yxZfoBT7AxK/bvmTmVbNGeQL5mC6N1p+0decBmMi
T/N7U4mvmrLg2Nd5neWSwVvq26YX/fQAurNfH/qkiwafoMrVgxTl7p9uKdBEUbwUUNTY6X5Te+lT
myECZ6/R/DmK1fl/aaziiRq3kB/8BJXkHyCdiy8V9j/x2e5HNXmyLNF/HXLL/DAgCPzkkLCRHK6q
LQJMBdqPr2+Slx1ySfagmA3OGhArye/tmkLDQMDWirNwVrz2m4qt41fkNtfPVu2s78ZmmN/OXVN+
09opbe5SNZmx6ZmNsTnPcPC+vv5jdq5jYhmcyyTqjb61jLn/iFsTCyD71KbgK0yre3KHFa49hhvE
frZztupM/+xZhX1wTPY2MNwaeROrSAlu+ZQzhpBDla5JKIZSD+HJoUoZR024aqtx+g/zkw1XOoEE
ntu4HO2JcY2ZYJilKRVFKc39HGuVwx+LNPoCvANUoUnN0Th4cPauAnI1IIwIvsP83SQEgzppg+6w
sBVGar8UbX5DO8Y5iAdfggnZStJNlO4LNRRmePv5BK7ag0OBPdQNYTy7sSP1scwCeeohMtH1aOLi
nQJd90dbRct9PzUFWiI9zrLnuZzbYBjUTLu069T+hy8sgcAEP+xytvrt74p1GDLdmJCq6lr+NCvO
fJ0j13vM1/yoY7qz0ICeuAo5NsCAt9d7jW2VW6C3Fi66V35zOt241NmoHFDFd84J4sd0SinmSjTg
5syCGG+91TPjsNW5rxZjPWEkHgg1E0GUk6ONOF0dbN2dU+JJpCiCtVQ2CONu13Be2DngRAnDraI4
mXasXm1tzn0bZa2/fyKR/qAziysCFnxbPTIC+wTj8TENZ9tp3q9ppoigKExtuKwrcl7B62dSbsrN
mwImQarwUrGiCLiZWD7gvaGVGUejrer3LRnMc++44gGrTjVMyGIfLLt3lSCPGu0IIr+3qJTLpVAC
cHHKVLeLGqu1GJzWTsIma72z5/LV5syjOCbc/7IxGQLWHeeTB3CzZUQOgmySZ7NG5PatrbrfVBAl
BzCPvd0vC5zgpGFNcynfzgfLl9lYeWtDrc+qhwWx0uScGGanXl//Znv7XyqfUc+kQvyi8t3rWEFm
8cwpq4zZR+N1DRVMLxv4y2oTePkwpQH6EO1/OAOkLuQLkh1uaZvp2RV+bVipcY8oZvSua+YycDV8
W7BPPbKC1vaWkiAHPhNtbA7c5imEDmT0sd0UIXTXJbroY99mbws6dOLsLENsngxKyZSLbbP/5ekI
P9EgTLpPPcivH2ocj89VMSAfVFYW6j+z1zhHOczLH4jeolREV2l/U+na7F0tTc1elKIIG4Ihvx4j
7Yxdb3NwOvdGIV1kxxpA1LlZb3eU643kCE5MxDdX6SlDFuws2rw5v76fXp5DGWzgDMhnpZCytWJp
xoQSz9CiLrTaxYXdXVy7Tmvu8w7qzutD7U0I4Q2YIZIiQpHhdkJt52Z6P89ZSOHfOjVF35y7ujwS
qXt5QGDh8fq4gMRltr1pNZRiGMt4yLJQHZAv8/WhXYegNOzizTjEBrl0s2jdeQJCdASt2ak2gNGT
uT7kOSAY2+Js13cDOjpVFmpubRWnNE/MH1lnR5ov4CLlvuoJdEjR0v8+9QXFUukC9EOPWzyVX1/p
vY8qGeSORNDS/tzcePAEgJUaeho21ZBdCxy8z3rd5EHt5N7Bvbe33JI4LlHPLPq2wtJEIpkVY0nD
BaUrH+Cu/Z12BnBnZ+qeoQRpgbv0fw1JBhtA+ZLbiKKYhIHd7qRpHDSjpXoZ6quu3fUCvpFae5oP
clc51fVydPu9fCglB4DoBhQfV/z2w7ZZkit9NKWh2mRVFEyRiD9S3C8eejGXj/agtvem3o3qicTt
qEG39y1ZXLYVU5YByO1cOyBhQp8ZuyoKD+bahHpYNJtIkxXKwbbZO6AueQBnh90Bee12qFxpCcJL
vmWEktt5cavmrvbK4eDGkZvvNurguQdpDcBDQoi2usCFMNa0WO081BXKx0VZXiMaGr7aolRjH0oL
mTuTkoJMkm7PiDCpbidlUxhCuSwtQ0CYBg0q0etuMOljt5wa/GcA+Wir6c1+UhCEA4Tz8gf0//BA
je1p/emw679XaNBNhCcjBPqVtNgMZnxNf7TloJm+0sYxjtCYZMSPXp0mEA3g5Pwi4V3eWoj02QF8
N/Ot6SXph1azURhtda8rfbcujeW0DlqBk+LAuTkjiGfA30liXVwBM1QiYJ1Q7reiyS3QEOnNDo0U
rRwCt5NipkVfmmlQN6r5z2rUCJZMngW8IasFFS2z6FwcoCz++vW75bd0wPb7sY+pfNP+UhEYuF3Q
GDc8xYIeE8b6qJtQkTUb6mzlvEur2SwucvjlZMU9HHN3oh7md22uPE4lgLEuTYugUsa2vrOMsnQD
p/bah0yNywMxHX3n1FCbl0G0pKnyDtz+yCVmiUFX8KzFCPZcV5BNgJyMNMV1aEDo8lErjFg9t2Mz
vo2jxRwCds9Un9OxKT5qYi1+5V066A+2mtb3wL8HKdbYmZjHpplztlPhZScViD3E1kJt6vuCCqIS
ehA9psB1pd1R5K75ci4ju89DJcumIzjC3r4mniWTJt8EmL0JD2zqFqkY+Qxa5RUfzdL0fAN1xAPJ
1703jco1wELYy/RatiUCYScYsKB8eN/1i+6biVqeyiJN78Hgqk9en9W0+YbqTakM42kgfwkcZzxy
8v5di95uORsTb8mbIIffCs+ikW6U+Szce6RrDPPsxVPSnNqsb7snO6290Vco1OYPuefN2bUceP2Q
8lTy9K7Pls7yh8GbvSt4rEhcDGNGbLN0ENjJke62fIt6t/tIL0KMv1SNjx7opU0tuaQj90kdrb64
6901QRsz7qDxLMqk1h+a0Z2aSz3k8/eycNA+ReBRq9+47uq9sVdhm6cusbt3maVkn91GsbhlCjNH
AKlYen75UAoRKL0zZ76CasEXZIkt525NzHL+AJ+ZPqRA9bEKJwE+aO7TEYdQ9tlyKjyhvVWNFVMs
x+MBPHgAdq5mOtrA1SV9Wdbob08N1jSqWWclYrs9IXVgA/Y9zRrURyXv2xNhl/L+4DKRl8XmyzIi
7BRY69Itb7OLo1qicTsF/j+qB35mA82Y87I+pc1IR2isi8Ate/CKPTegSsfvAV2u7mr0Qj+IY3ae
eEBT1N4ALYHg2ganKEiWGe0DfgjMsdPc5uuToi/DmRfFehpGdUGts3QulnVU+Nu5qRiYTA4aPT3r
rZKaQ1HUMxq5t1WvukR9pgZkxOZFChZeD1Z7dyxP3tmwSukobOLCzhIOwOcputcZ9Q0yOjiEZC4A
a783Vvqodpmv77N0QkrUaVW6gdC8xvTjOCvrV2S0k5gbPZrFJyOCyOTz8tgC/r5Ij6j7O3cblzfU
Y6ItMix7c3uLBYuPWWqIuEpXnPO0XENjmcv715djJ3SVgFi6TZTtIDlvHjLHsMpSEAWBjC3Qsl10
Uf8P+kknW/OjFy5j7rh+ZiXpUZz1O8TZ7HqCHwMtNTquBOibc0ZJbtZg6Sv3zcqJB3dJk9XKEFxD
GLY0H1dUQd8XOl2mptbUhyWK9c4HSGkFEKfMJ+okiK8qk/LWMxblsrqj+hyLfr4DfKJ8Nsx+uSaF
ciSH8xspuf3RdDFlx51skfbt7eWQFTiEe3j93btWNn0Y6tKszzZy6zndLc+iu+DOjgmHYGgQmbcm
8X2x0uUX9+fwAb1tuqxVLjQsYRNj8M62FlktQQDy+6fIaaZ/BVg4unpOplwG4ej3XN9JfOc2Ih7v
Xv/sO5ccQnu8aAS6PJ/bytPorU7vJaCMuV2K+2wtk+vcmOWvbFnyj2mpaB9eH2/n0FGKIDWSCTa9
/M26JXkLjWRgPBhTxY8CUkkb1NPYvYvJvI/IBruDSfU+eghIP2wHGzCdwK/LVu7FMmYnqhRoUqd6
docqn3V5fV47h5RxZG2Z4hpyI5vEpEYKsFYa5kWLdgm0VR9PtbCO+ga7XwvYHlvE5mbeKqq6lgps
JamIHQtAHU27FmeTKsI1BnBySmr9CMm2t4B012Q1lN405J/bXa7APukQQ47ul9IeTxYIlrMy6WQD
fa0fRNK7Q6EJwxNCcqlvSf5mFDlLEcuppWJ4tMpx+Ai8o7/X7Sk/2PO7QyGIQYVHUiK3mAttmGmM
jDkXDiinX5bTfwNqlKfg5fLiv8zqj6E2tyrS2lqyxBnHCxGYCx2hIYjgDX+Ko/SvfSfI5zwkhXkl
ILXTgL39Vg5tz1lX7eg+Q4A88UdhdIHepssd4iPTwQruPBYUlWCVUq+W7RS5wn/055Ru0DPQGt59
mY/xuTfX7Ckpp+zkWOvXdkx+mb02HzzXOx/tZsjNaz1Xq5Uv1urda3YKI6yy9eW5RnN1IkLtj5rz
8rRubncIniC3UXVFXm3bJms1on8Vn5r7xrWrJwU97oe87c2HUsuAmkGRgXClfHSmUvy7IDR0EH3t
TRWIE042MtVA/ON2dfnLdejHyMVjUs1DOxmp09WrfolxeD/YnzsXivSwhRrtgYV7oRwm8K/U+oGI
s56U4bQi1XmajSEK4K2lAbnckcXM3nig7rAgRyrppQkxxOBonCrEHfJxyi7pMK8/5976YiJ6H6b2
5B0kbDsrCYIRfUHUF4DEboOaVEsrpegknCNJikdeCfxw0Ru/Ijd65Au0OxTCXb8fUtLs7UmvUziL
DVEit/D8aFSWeKIsYL8bXeNIu2IHQwXpmc+GHoA869tpWXaB2YMd8dgQT12QSYeak+b5daFNf1U0
R5CnrJBqIac9dUYz/FPOeRXoWqM8xDE1mNefvr2Z07uCuEXYSJ13M3OjFaVS03q4X1HCPQvIb3fw
3ZVzTF3yAPixc+9I+RkQrbx/5GabO27qCLidCV4fFhDisenr+E5LFfXSrXFx7nrr3aLU2dfXp7fz
sjOmR4ODPIHgePMGqn1ZoP4ulPusr+KzJ6r8PSWy7qBGs7uIf4yyWcRGLWt7cpH3nOwsJTvXKZ1l
ntQFSyfwQa9Paa+OQaOGWrELBOkl1mOMitUccL2414ANfUOPJDu3zuqdTCxPRTB4TXF2tHR9q7W5
6QTpagDUaqO/JrcD4ZHvPWV5CUfYutkYHRl9ZhCeNUItwsF2itCLvSPJ8d2VlccfuAWaKNuSp6Jm
TpyVTRxiC4apa9FiB2Elw5Pnlf+hp8NycghotxgUqfXbi3sGr5e1LRBVd0kAOOpedVdM5fPrH2/3
DBCLce6lVN+WDoP+gNe5kbRwxz/QF47ozpad462SoYo8FWkfjHny7fUx99aQRpIOtBiqMX3I24mB
VdEWB73k0BRxf5onvfabldXMI7jC/2Eomhg6Vxup+RZGVnNzFuikkVhBvwuEyMug6NXyPkIr7vL6
UDtVDvQBqRaiP0IJfgv6JLvrarUl8UQbtriOI1LmzjzmlxlpiVM5ztkXsknr0xAv/6Fc+RtpJFUQ
HUmHvl3PeaHygnY4F3jSeNcasa2Tk47iAB2yd3PRwJd1fglq3fZM8zjRZsvllAPrRQGkU9T7XNeP
cBN7e4PL+He4RIliqw2v62uyQC6Faz2pIlzdrvjhVbpxtp1F+w9bn+ABrDS9QKpkm2XThNrR1y+U
+7gu3ZNEqPiprY7XZqimS57jj1fWdXbA1to7bzS7gGHLKIJ34PZbSaHfpFNB8ijRPKHcqGGfgxPD
ObeU97YrgNVDI/oPhwDhA5mQc2uBDN6MSQkm0bEiDh0tNp/zuksDJM67H8JZv/z1GaAEBnQIEWFy
vG0RrMxWrekzEERKhcYQJAizezDSWHuCI+dhTWPF5bM9mM16hV85H6QROxsUkrmUjpGJn7ut/DjZ
0M64R8WhtQAS9bVOBQyHeK16sJy741DVohkt0URbCUizjuyk7S0Y5l3egBOxZucy40P9/e/XkkQZ
Li91DcADmxpAUiLFsJoThcLCakN6pMhBiTL1aVNGIXr+Q+DF8OzSojlKnvcmyOw45KR/pCubPao3
irD7aI7uu7GcPkDDaaFFdEfP2+9raZMWSdY8hwBeOkDfzTDOqNHl8xBBVDprjX1k6FqK846ZWOds
jNNIgm/1D5xd+nfdqi3NqevF1F3LYrVk7XrBA4N+0OCdWD1g6bpWaenFjrieIfCU+lFzdQfTSlgq
xS9dHWqFu61jRzipOKKV2p+JVIAtu37sT5qSsAmURqwUNOeqcc5l5pWRD+djRsc+SmYaJqsxOoHR
VUZzEMLufSrwgNz5+EaTOct//yN1rt0ltrIaqn1pquKpV7wFqP1yFJPvpQgcUI0UgWYJeeTmqqyH
OC76wvbu0QJpgna1qmDRuyZ0q6U+xTYECqNQdACCZfxEP3jxvWSc7tXBa7Foyo7EvnY/BAEYGEXk
Z4G8bC602RqViavGvS8UBExOZQJeANa3lbanyhaOfYfy0Ih8o9riq6eTo5wbtFm6i0Ff3/VzxZ6z
+9cP686zJa871gdGDACrzXfg6i07YeXRfS7S4tLRMn40skW70AYY/sMnl16gDCI5/tsCfrnWEZJi
KafTUZOzNbTZWVnaI3qP/KLbw+kQMEmEFKLV22LnIqrI6Fu8Suycnn7SNvHdpGo5WJcuOjVr9uPv
14+SvaQTyQBmm+965NF1UUsvMnsxA7VDDKKpJtxnprz4+xcYM1XSd74Vjrtb2C6liRZJqlhBuiyN
rr3RZ4pv2l3zOPWrZRCJJprh51ZyJEyy8/JzicNr5cJCb3NrG1CjvTrgYU2WxN177UalC11HxA9R
5uKEguJBuPTG0Z31m1y2/Y4yKpT6USoi1puTmzTQ2jXowyFljcy49DUdhiBNEGikqVCRjkFDHcMR
F0PDz4yk+zF2Lk6rTgtsYzKyiPBEzZE2huLhiLsB0H7uj/CN66DtOjGe3aSY34vVU8AldPky+1o6
LhkAj7FqcF9JIywXS/C1lwHZo88Y5OZx0E1290UdIHa8671pwowTHNdd1nSuE0xcZHHw+uaSD8l2
DWRYQlWBEBkprdtL0uGGTtumoe6sJDUy9ouTP7ai8S6tk1F+1uhpX4euML8tVpNeXx9774KmYkuf
H3k+LojN2IUFX7vSWpTDdT09j60xXMs0OoJR751WqrU0O3+/S9tKRl3SaVdnXmylzYo7S+1U8Iz4
3EWNheVNbeQHNcW9lJ/Y4P8H3Nx3XZMUY4Jp3n3v1Licpn0ZGPUav40XoHD8yfNNgatSAWbP1yP0
vZyUdsnrS7s7aRmA8R7RVd/SdjBTREUF2hdXlIPfOiHpVTq/Bupk9m9ir64O7viXBxjcLGMRRhNF
A7K63UZ1BiTEy4hXIPWtQY1z45u1XOfAQ98ooEdoPKlrPX14fZIvH5bbQTdPHaQ14Fx0xu+TRpsD
DjO0Tpg7wTQW+eX1oWRAeXtMGMqTzxhvC74Bm6KR7Ua0THq+aaJ08fsl8tIAF9nhkneIh/mF3dfv
85jKn6f06LXZ85HGy95UJZuU9xOd3hf64qwuGI9hBLa+dtZzsqzVozu2zXo/THmuHryiu4NBXkNV
z0E2Y6tRZOkzlCtEMcKm8ZrQWa36TnGi5R0VAv1g3+wNpcuHlO4QhZwt9G8xY2FmXQGM0/aa05C5
mE5B0Tr3ufnX0sDk5QyCj7zr0qLcqtaqXdWo8QDxFKdl5UFoSvGzN6bh5Ahj+fj6bnl5+uAyy9id
4gKV/q1RIha4iqDnAeqPlFnpeS4sY44veTTnJ0931/Prw+3EfIwnjzmJHXInrlzlPyLdrs9EGs+I
5KJr636cuirylzUCd6uU2nkaRwHd3zYu2ECIE8Zn+WODrVmw5JpxUAd5+Zqg+QpCHRAFFaUXlAe7
mJMJw1GQnPOQvfNqywsMm5TayBQnMBdh+WmLq2lbTdb7gzWQN8z2hP45tLyh/lgDFI4KaxpFHrar
qvaAePpmsM6qledvVhdtPr/BcnfyQRnAzy21zghH0q4mHItIvfS8zAOr1xpH2mI7r8FvZyvOEnq4
6JhuHrkFQbd+oqwQ4uyLlV7V29dBWdNLNi1kqWXRPBhTn52GaXL5aF1yzepZPXjk904ZYR1zo7yO
fL683f5Ym97U8Mhgj4T5YDlBVHXqF20ch8DG7e7gO+xtfeTbeP1IB3U25e1Qkxq3pJfwa/Jm/Rel
gkoNXIRfTkrfOM8VBZCDu2p3fQlgGAmdaQgwm6aBkZhTS+SYhFE2Fhc90Uh8U1Ea/qhF9qk2IvNs
dUP2UOta8tZqKdriRdT5r+++vVkTyUiUBQEsMeXtrJGod6s+nlOETjP3q9oN9ttJ5NUFUZ7+wSSC
O5IX2x2Q4hxmBeCFWOfbAR0ty6LC497UXLaWVarFB6Hgne7MSgKEx7UPQrW9952mHi+gzKRfKEPV
yZgbjQtlqxwRgnDmGUO6ii6+X42ZILedolOXmcbBA787S06hBIFS599WQZKY0D+bkPfpvGn5sjTJ
4FdKkj3NVkSjFoWjy+ufce+V98hQubmAboM4ul1Vve1KdajcJIQhhhvjjNKNVk5fhB1Z916EBzk4
6zzA+rnzq0L8fH3wvZ0szw31XfBBqrX1ELGmWgq1Yj8Y0aPCbTLWELfUNFjWV2Ww10uJf1aod7pz
ifGkfkPvwPhQTWviHLzJ8ohublJpuic1NtF3ByF4uwp2ay1JsYxxWFDz8Av0C54xtlcPwuTdUZDh
ANrLo4zayO0oLivsFi7NIpG2xk9opJ/aajH/fX1Nf1MJt3MBoIbotyYLklsbE4PCRztWKQltSpXM
t7ts/d7MXv5V8ySVMl3T4c2oNg3FNYoFoeomzmfOcJFjt7nQDYSA0pmUvgc+iJJEa+cLj23pY/xI
oLnaC56YOWTu4TRWk3QdrbGBP3re5bZ7MQmQXDrlTsKDLai8kD3+tNSYhG22XqDMyfqYLUnvXuuh
zJZL161zdCpsffjcj03rnBR1yh60KG++xcMYPdp14ZYnooL6yDBk54CiYU2S8btY8CKmmiG4F5Wl
gDFT4vmytINxScQc/dSLWn2/VOuRav7epkFMDRYcDymg4M3WZNM4yoTMc6jDWQ4tPTIrf4Ri+e71
bbOjegDikDdFqoUQyWyzYoR1lISCWByWRVa4PgyO5FsS2eanftXb3FfKCClDeFbxN310tOWNIozy
DnGgbgrWluLQkyHq3DnrpcyBIAQuXxLHBidg6JUbn1owjJjZWoXboeEzic9ILDnfuykb1Ku2cAOc
bDdrcT1dy/K5diMMZ/1hEu5wN6Os4J3rscZxzoKq6PqrCgP0Mi+m1d2JwRWrL8y6fgDy58X+PGn5
cxS1gxJqGZTQoS/1L2qSjQ1l2jHurjoIiq8O/13+vyGBywwet4udc98QPJ2hWbTx88HK7mxlaQFo
0lySCNjtu6Wveb2KAT6nKoxQbT37ae776u71UXZeK1qKbA95j8Gfktv2j3hn8tIasjiNpCar1Yeu
mdsHu0r7sFjz8gmWzCevjrTPr4+5E2NBMQQxATOMd3n7Ig9T0+tYf4GAzHDeXUqzvG9pD58Q8jri
MO+dOlTdEaGCGCbFbG6nByoyK9oVKJFo6x+N505v1CQXz/h+eG+j2KvGg/BxZzwEzX6nGKDeaODe
jiciNwZqUoIeiAyh+5ohGgzFKnemctV5kB6gBanZp9fXc29Q4Je03qEbc8HI9f7jG+LnXLRiBDM+
pIp2Xmf9u5OsvW+LBrHGZv17+KAtRYGkXDZCkdZWB6N10h5eC/2LsatnIvFY3ubUDS0zqFMjO7jS
d+4xU/YA+XZIURHH3U4uNo0mVluJCqlb1ARUPPqAFBoHT6w8TJt3A8K2IUESkNBoI96OYpjQeBub
fnGn0mS5LD16Av84jZk/eJNqJugl2sOD8Lq1PjddHdun17/gzomAjwrBQHp5oc2/eeFxl7V6lFaU
+3Y225Pu9Nl19OLZn9e4/PuhUNkypfUnPXgk5m5nWvQiS9ANA9XSTvXFIcV9U+TET8FcifTgCtN3
Ph5oMDBhVP/Bhm2F1SFl2oq+GkXoIMdcnadIgyBpr6o1+ZY1dbafkmr+6EYn/ZqW5VgiLzItOW23
wvyV51n7hru3WU9GB9fu3OQ60s9LnEgfyLSrfUjXlJEheINU8OB467z3Q/9dm3T1p+HGdg7RLpuf
Xdy2jqyn9yZGfxoDBwJ8Lk+ZYv9x5MxlpIywKHnYpF6HEr5oThE2IweX894oSMyyH2maUa+Q//7n
KDxP1hKTqFvmWtw1s7sGniHW0+ubb28UsLlUI4hiecfl2fhjFIzB4tQ1piIEKjg8ptC4gr4elr8/
x8BW/3+UzU08tgwz630RphYwCWOxk4tut+rBKDsHiWsC9BiRLAoAv4UL/pgLQH7IlzBSwqZUlWA2
KCrRpasvJujVv74ywEHQQaPnjEo2taTbZaPjvPT9muWhFsVpF5BydOfILt0Pk2aX8cmYLeeCLvCd
4eTJQSb/cpYMi5yqVAUw4c1u9oVHyGiri5mHa2VW2D2lqm+YkwgTZRQHGc7Li1EOhZQpjgUStLMZ
KkEAriI1L0IjgRN3TfqsHy+ds7hxUFTwyX/ozgTF1iyNKBwWAYXz9c25Oz7iCpQIqdchs3C7ymmX
zzStWeWhsaoHc53jp6gfVN/treSuTJbsqWw99QIjrT8YeXeRUZWhxSaP4DawHXRngF4qR15VbQ0a
vBC+wwCwYt/Vm6N9+/IMkkbzApFPE63wVt5Os5qbYuyR+Q9Tsm0fFmTyiIDGeH19MV8Ge3ALKM5D
iQaL/wJykhnVTDe4gnKLrF2Fgt5ilSdo+X3tT1HL5domQ/TGpjpz1FnaqbsytNyxCAD/FgK+nWCn
xtXYG3kZ1rCmP0V1t7wpisxWz//H2XntyG107fqKCDCHU5IdhjMjjaRRsE8ISf5czDlf/f9QGxtQ
c4gmZMOwABtwdRUrrPCGHImpn1FnDB+6trB8lPf7x1TD189Li6zMXNPGa+w/fNo1XcF51l7rF5sb
TwC5TqCBZxRAq9c6yq2HyIhUHx3Y6PXPV5y6E0EFRhnw5DbbFxiy2vVmlAdA1zOE1xz5wwzp2XWy
qn1tsLA4W2AlD1rTO+WRtbFPE2QlgRP8bl6ndqgp8OYiD4qhrM6zKZBcUIzpZbRxVOkt9Z+57p1L
2nQII2Y4VlMYOeoY721oiHMU+SiurI7Ht987lsYQaryVBg1V9Etf25qXAPw93V/e3ZmuCjS4f5J9
gpu4HUbSbaHIoZEGk9NkH7BdHRxXVicncTOlipTzNI/zE7iT6GSbcV66RWWOnxccDo/Qy29jcJ42
akCsOLLL5Nu3PyRUx07voeoEGK6ki1tp1vijSqGNujUauKdCSY8O894KU9NExwu/auS2Nu8PlWql
NtokC+xSWt7pY20GuBo3B0Xq3YP7+zCbvdT0+Af1hB+BrmXa+4QcP0BrUPs+oe/56DRj84/Ns/44
toASvHQMzdrt03hIvUYdIHbf/967c4ZdTpGT2PXNxp6orIq8DvncrWMUAZS0EP3RWPSOf3+g3c9J
c5YYArDjG1BnJI9cnw7PXqir9dnQ/tGN+AfOYKpXOCjG3x9s51qGdmKvseSKON9Sa/pOnoSVakmQ
jqqavKbSAOmw6iD1P6WmFV6wTSgfZLmfrvfH3ZkkzECkRNbLAqWk9b//Fix1+qzT3zYQZm97wNPD
Qs7ghQkls1hN20e16IeDatHeeeUhZyyiCTpw25uJPH2o4oYytVmMFObdsR7V+smWOqk95Rgaflxk
ddDOoloE+vS5kK2gRfqoO+ej6PTX+/P/hWe4zfrgyRK9IcSzGkxuW9VtrXfg7tokqIfC+jCVevJT
cjSYd4CIhitpSmxcskiKn6nPVfXV6az4RErc++bUxq/tEtGbQp/kILrb+yz0BaHcc3lDRVgPwW+f
Bd0SNWVd4sAG6f0M8bj0K7UZAAGW4imy+kNRpPUIv1kGGAJgEaD4g2faDMgdTssH/Rpb6zH9isLK
H+JZf2roo18ay6z9OkoRNpnV1jPxvvVw931MJaH8RST65yw+YJZ0/6ARrJ9li+pHO7/XdcpSQRml
g+FnvS7lZ6N15i91Y8f+0Ovtg1Mpoj+4WnYCTfBcSAch14F8kLO5TsWINUSa040TIsx9fSkyv7HP
Sn4y8Lx5GjrnRUusI0f2dWW3K0+1CNAl/rCUbzbJOAioyrYGhxagHKJZUnXWO2cpj/htO5Es0Tv5
NxUi9tO23hY5au6Q2yHsaUgrGEM050WZQ3/OceG9f6T2hgLWSukdkg4omU1kVQDUQZkVfS1nGeF0
1V2zDEhOOeC38gFDzPuj7Z0UZrTalgC+Jw+73bi1BIW6jaQkyOUJ57lYqMh0JvbVWeIfC3gx/z8M
96vfhBEZ3gXbLZIspR43ahKobV4/0L63/WLUYAO3WXpKQqM9CNf3FpMPhy4qLT0cEzbnskAmpVcl
xhvGNgqiMVxOHVIyfgmS9yCQ2h1qJa8Ruaxcms1GzJRplmLU1QMpJ46qlkI9pVOrfO1wlzpYxbd7
nqYE7w0FL+43mKy3H61theMk1ZQGiNkTEpMsn9QOiuf9b7Xz0jCMjj0p+N61zqXdDgMjwmTjqwzT
oMWAa256IQPTT5UjbMQXNPsFUbf6YqHg6UrKpPum3jQHD/sa5N4e7/U3wIAm8HfWgsTtb5iSDj+K
mSDYMHo2DLf4dRqk+Snhe3tj5UyGy31euhiYYdAwJ9bBaXx7p63j05yFJQXgfHs+5E6YKOzZhEuo
xSSuaTaPqd02J0Hf0utBNLlDtcwfOiuND07m7kcGiUvZT0OuZVsf65S2R509Z/XzqDstqK1f2kLX
/njXrmX9lbjLtiUCXnf1by8lONkirlPUm6ZICoHSKbI3Norli7aR/sNSrrw2+ryEnUCLb4dioqj8
dxVDhV15HS2rO3fGVLmWvDgQwib5DDp0PBtdi/Pb/a389mwySxh8FACB1L3ZRUIbhkLSDMJDYdYz
yK8k/Lggctb6UtOAOr4/2t6Xo+JBz3AVc8DB5naik6gyC5fpJAgxmdJczEzs19ru2iMBxL29CZgV
cY//x/ncjBNbNO6XuEwoCPTNgCZZlX62B3UZEP2wp0fataT9/LxMuJmuhQdpzd6a8uJSXKVN85by
bVhxmJdFmgSNrOZBnk6T39lGdu0W7WhBf/k+b28BAjmgCsqKz9jWJC19yKrOyZNgWZY6/ajm3YSX
jSYW4SurJOFXvoPUX81wUIYA7gnGM2MyqrOvgbzT4KOgZObGtl5FYCZxAJiJ5NXTZLR2e82Wpf3W
TWqF70hfDQgtzqFJ4DxP8VWWBy10l1mPtIN7bYfIgS0zST3CxBQ3WMLbTYKtm1K3w5AEEYCs97Wo
6jPeJKMnFXJ0rqQ88hDpabwYpYdn2xiRjYJJ8z+7i4D3KWjP//mWpduPejY0Bspw6u2vSbq4F4aB
aimgxe7dtAySZ+W5dXDZ7B2M9RIF2LqGG9sSHZq3UdHZIB/ytB4eDKuRrkiR2UeFhL2dCVvKRL3P
IWDbIkqXwR5KxUQKuWoU04/k2PTaDv6nkwnrgN79Nnyi2g8xDCkxcB/wM27XjZtyhOaCUHG0VN0z
GuwKtu+UNic2or9o9vxf3mSa2fzFs8xSbqKMPp1Q+UPhj+6yJv9AKGkeTp1VDPpjplgFLqIUzWs3
wxcqc50iLREs7Av7vZx2sKLu75m9ZabXtiqFEoW8BfN3sZDsGcXwCMqRb+tNGESJY50TbO4Opr07
FHQn+nuMiETe7TLrAFEgnIERLiGCD76Sya3yPKIn5mG0Qqv4/sT2Pio4dkpuoGB4ODaHIcLGRLZQ
ZgpEt9KrwEc9igS4ghOH+k8QnUdY4d1Ai6lRu16TDCT2b6enVmh2U5rDpSYc1czFrSR71Dpdr67o
eC6pN5YUFBCQEq9zESX1qQobcU2nSjuq2eysM2g0g33s0C8wt/dsa9rmqCEGRhllmbxcWXB/AYWQ
XIdirP/8/aBSv9bSqfUhHbXZyWrW86nxjQnASqtX00mak2NB0UsVKC33P+jOvUNPmCQAUoYBqnAz
lBgbPYKqyPYpF/mS5211DuXwiNyyA/+CToRCiM2xXMWcNp9Rmyeoy7AxAhNdUN3FSmz6iQeU8jfY
KPudphQlPhBjqBaPfTlUyCVqtTp9NxdOzQk58Opz2Zhm+nmskjGFiJSrA0Kj6lhdE9CPg5uQ6DYu
dhnpiv6xrZM+V9ir3l+qvR2APs1aE10pGlulYyzLue7QcQ4kU8PMt7YVFxHn9JqamXFwqHeOGYJ0
rBTRPdt7+1XyIdYGdYyzoETO+lmR+s72KIZWf8W9NJ01PZyVg4O9OzkyaxoWlD9JJ27PWdQtCH7k
BLuqIc/Pfavbl1oSHTSL3jmI3ndis1UnHysbYk6wF5uHoZrLZYAeSJ/IFvGLVDjJw9KkZnlZs9Rn
qHdU5ZakPlcwNY/wwXvbnb4mwrVAkiimb8ZGlwqcR87YMVIgJ3y27FNnxN3BDPcWc7WV4THnogR6
cbuYpTYoYbf225w6r00XDJSB+rCU/GsuenK5vyv3tgrJCegVuGMm0dLtWArSsqiqdxluamZyitWo
epwk8bFSh9IvLHs8kBfaG04n36ULsXILtkqsI/pF1QgWLyjAzvkt78wX0VcqjoBDesk146jFtbeU
5NlEX6g6UMTelHxo9PAOIR4YiMj6uIRt/8C/+eyo5ZEq4N7OWIs9K4kd3YgtDJacDEUWAF2BHA7h
o1IN9SkR+VHDeXc6ZIo0VSjIcdhuvxYY7b7XbWpK3SwsD7toJJMqR3cXHBU/398Y6ybbJAZrrwis
Ao8FsN3NlZsOJUCqKksDu+mWs8StSI8sst8X0pJf2rZNH7I6lA+ag7ur6PB2Ufrnltye7QKwX12L
lGukJkQ2BDmH3FT/3J/Z3h4EFs0TSctgVaK8XcQJwlejQrwNNDEA06kaFxXp+SzmofYlpThYx4PR
tk1AvS5agC3oLA9lbDxVWf49qdP0pePgeRXql6f7k9vbIdRTaGOvUkXkQLeTc9QZckYh0mAeICv0
QBI8KYLDKspO8e8PtTszDEsAGKl4QG3vfHxzF/SR2Yy6JDnnWFOzq9qKzouTWD410TSc74+3tzlg
5lM/BAlKMXzz3TR1cazCpsqBf2x2RqepCsJVpPn+KHsLSDmadwoBpNUT+HYBK70tc6cvUZGzB+dk
wOU9zZQFr6JXm//wrehqUG/kn8qbjMOmPpuNJpehSNT4XIZxpPnStEwntKSH/GCwva+FbA/bAmgk
HN3NRV+KxWqElmeBFMkDDeho9GILjWh5oXVnle0RQmXv/qBCA4QBSzLCkHWdfyt/gUqBvlLwiM1O
Xnxu8q51UeWNz3HVyp9lDDtPaiwdIVx3BiVMXNG0NNzXztntoOzDvEnXojTFlTYoM1SZ3awzO282
O+GZUo4TXN+03+5vmd1R6UOt+lLUwLbkR8lSsSGxliRoC+wIYzLnS0Y/5oznjPWIBEiB+1Kp/Pk+
BfwDG4LKDX9tn4JqcJahShoGndv0XV8s0cdEiVM/Vyf9AEy2cyTI93kJSBN5e3514X/7lKoV6c4Q
4nM3WZFin0Mzq9+LlEP0UJqkNAcpxc5G5T5BNAvqGUyJLZt8wtAk06KQPDzNrL/rqA4vQ1+3FyMe
pdal3zoePDp7n49Mm9QMwUO0QDePKou4FMOADSPcOsmLY+xUVB3xYC1Sh3MBkt7TZXwE7++ZNfDY
PK/Eo1RQVsM+Os6bQdXa7gcTW/WgLpTqxVKmd6Sv5jm28M60ojq+zKKYLhM2UK/3B977mOsduqrz
EWRu+zZK0fQpwBSKi8iDJR4WFPTz8xEq1GCa4X/4lijDYnIMGYuoaF2F33YOMIEwMikTBb0l8v48
90L/WGlVRA2shJb1EoFstg+epZ1ngsY04EcE4X/pudyOiS0sbj22DaVu7WuYTpE92+IQgLc3CtyS
VREQRDSdhNtRErOGWtVR965zo/LTeS03VkNxcGnvAFygsVECQkYL6yxmtBlGZGOFqHUaDFpbOm6H
csgPp66kl4ZTmHgp0heF2+K/hsRDH+u+ELoR+UsM5kS2tO6gsLD/c1DVxkuB0IKq3O3P4eItcwCO
RBcaqA8xlLlXYHj+pCyF+bVSyupbgfY5lihSfs3ocfl9WnfPYkJ18v4u3ivywtAgjabgSSVpG55G
zpRxcBWy6Sw1GtzT8/zahYPpLWOplSxU5gQinZfPQzOK61wa83t0oOXnqJljG/Ob7s8Js2tFyyIo
p+FLZLmJTrDwNZeipM7bpNHPDPUa8rakdVFuVS9jItUH98evksf2All7PZSSuCcBgd5+ipZ3vhQZ
G1DGA2E6LcKi4WMuZp6flrrEnmKIs2gMJi0tFaiOo/kxMboI1rBBLd+brEr5qigC3XjbHv+VxyjD
oKFVh87DsL19TqtQZFBDkUN2G6zxrMuwTOJDrEydjtt8Vz2GZbrIbtklIoE90pbf9KZU5guRG5LQ
9Ne67xSl6+hMSb35gs9irLsFvZPInzMntq+FYc6xnyuifGnyHG7eHCG3+5UiHKEk9PPltHS9Lq5T
XQrlq6p28ysmiu1RE3TvGLOXAbUS7tH53Xw1FJ/A9Rgm0bmSLB8Nq07fR0AsDq7BnTsXHRGsVinl
0v/YimohhmLOYtZQuTTj8dRq9s+5jbozWUd18FTvPCtUx1YRPAsHvDcAFZGWg4WUBdzTPEOoRo/K
ZHrI7TZ7JyN2UbltlBeAdWr8SGYlibWDEH1v+LU9BxgbcUgizdtNKRa7ajMKP4FE/ZrONTihpG7L
s4IdyBWlPPPS4BFxUiOws/cvhL0lRlVjvQk4ffg13Y7cC6HMc5bTLpDT+ZRYku1HVpheyqYrDy7l
dU9sTh5ob8oGMArRCtvmj0jrZHLcjiJIl7YLZLlrrq2d517eiukVGk3BRtfnixXh6OjSHf5zsial
DIq7XDMUswg6b6eKxceIWbkM43ZITxCDlvPSLdCbujb2+bIHC7sTHdEdRNhnTSZJ8zaj4fFeoorZ
hA9F4qCPJRnDk43bidfIzeynNJxP0SiL1/tfc2cfrdpnSEdSk0LsYPM1KbSkmIon0AsRFXm3xEt7
AW1XnDOpSv6XVHRjcIyKuPQUcfBxd6ZLbYCiG0UckpatjmQUKnVTjHS41Coqg0ZB606dov4DpQ+U
NgbRoK2aHgHsd3YUQfyvRabf84awU2dY8vQObMq8F9XJWTLZTxHd/lqrWnaOl6y6TKIYvNYC8TVM
Zf/X/dXeOTvEoRZ6klChVt2P2w1VWkOSQiPFNdZKZULQAlewRawm2+PR/bRz3wLqlGmGcjmRpG2G
qvJptp05XZtsQylc3GIHv8yK6aDMuD8MdRV2LE/jVqwjaReb6APQoDEuRe7ms8i/F1F55Jax/trN
TcBsONI0nKGQbSE0YpW94VXCJzFyjOfKrp1L3Gqq25qO4ZfjctSt353Wr+8ENIHq6fohfwuntREL
KqcgnC46qQoSu8s+Tdlw1G3ZH4UpkdBSM90KbdVC7uUUy4WgbQ0cCsQsG7AxaND8+atIf8JepS9W
ZcztbKwELjwAoCjQRr0T7qCUZF6l1cJ6HiXg8Pc3+d6sAKOvIRMoORCNt2sXlYqa5DVQtazIJbep
wGlHzaFw4d7FtcqggcumQ2Bt8WNm10PcB/gT6EKT3nGmLD9BLO5psdPWba3J8rlWCk9Rpj8X7aZ3
TWkB2BgeZxyw2/ktkgOrLAWtqSy0MOdSzrxkkfoP8Au/3V/JvevCIOvhdK31jq18MVtBm4jZ4gCT
3eGv0ihqZha3rxPg6YOPtnfAuC04W7y07Mb1o/624RNn0Oy4wzYYR1T6EY0TdGqWeWaxfOmi7uv9
ee0ORkkFq05SbR7228Hg69uSlupRMPaie3aMOHLzXrbPFQ7Qp4m1eLg/3s6OXCMWCqcU8/HAWV+F
3yYXL7qajVqJ4k2ezGeQj/PDAu3Uvz/Kztdi8SBhcE3BJtoaj8RdNk6zMkVBryJPP7U47Jh0BZ/6
djwCT+5sfoSJTarqnDBY++rthEwZPyJMVaJAzzNHDxI5zRLfXPrmWtqSY7glxc5Lwyb94tSLeXDl
782Tvcipo2sBnXuTKRdaqUQW3kXBNGZN6odjrnwKkzGpfDlS5/P9Rd1LhMka4DDR7aSfvy1sSJkI
C7M2iyDj+56UWQv9VJ4yN7E66TxYaniNFed1VT52JaNwvJqCq2/36cFR3NmyfFXSr7XWwRbabFm0
6+uwSYY8yNRSPBQI63gTEPGzkTskUENyFKjsfGHwkgiKwnhfi8ibLavKpaTXBAjBqE1y41t2HH2T
J0ltfUsJZ8KX2HzfplHszypErvtrvnNcVszfmmATGaKjeru7anvkMQ/1PGhzEH984NB4ISjsjiSZ
diJA6HAWolcgm3kAt3PMl86Q4HMG2TgI5I4HSLSA409FC+avRtjca5s2v/6HyREOkc3zkBIa3U5O
JBXyao1SBHoot4+53uQPzZjUB9nh3tRW/UOubbhvvFC3owD/1KtUmouAHpHxsx0W9RoqVvqXU601
k0GgDOX3Y3oEFd/7ckgYE1uCrGL4zdGEdw3EMIwK6uNpf0obK0bDUx0PAGM7FwCITYL2tahKcXOz
hCElcPhIWRnIWlXKLkAe7a8macsB70tBjfP+B9s5CYj4cPKoUhNRaOtS/3Z51x0R2iCFRWCHgyp8
a9AivEBlc/jWOkpU+JYGttHD1LVXwEfOU2lc7v+Anek6xJ7oeICl0shDb3+A2gKdRsiTfo5A/1QW
9ny2tEy/ksjJB0Pt3XbsGAR7AE0D89niSfRQSdmhNmMtE/yTpddT2QWV1nxvIyfBma82quU6cEWh
tZGk3cqtUO2EQnYnFFeC+B0eLP/OxQeOyuA5Q6oNfPXm4pNAzJuUbjJiuLryDTRJn/Bc7LFZW73K
IWUfXD47bCxsg+AHr3QHKp9vLnwjE/CPQX70Tti9axPTeCHmr+0z9q0zMUKkTotLLdSxzy3S0Wag
ZWbzyaxqNOzHzlKTh9mp9Ucg76hi/vlOAIENDBuKHn9udkKuFlZhlk4WmKVdnKJJQqRVQeokayfp
QBdyb9OhqoJr0do4hyN3u+kk1c4m4gwUDLT4XyPUnSe76YezRkHw859PikLzL5QNN/H2zpgg6ISx
amQBhYDSn+U4JqtCpy5XZ+sgD9kDCYJ/gQeBL9vKp9+kBok0GHMU13nQZWHy91g0y4duzJbQHVMn
fVBGR7+YTZ2brp7kCPXYpXEaO0qqB3v67eKSNsB/R7OBJ453/XZxE6WQnKTU8qDWlFH3ijjrUx+U
2wpnm9XmSG10bziF0/wrzVtVPm+HK9N+sOUI5Le1XpdlOmdfZtP8vhSR9sePG7ptXPvEoavR4zbR
G/gNRYiIfaBiwsUlGS4PdZkdkbrX5blNxhkFi6+1VwLwbcuXBHg5aoMd05tAxvcz+0S+lkgw/I1+
hC48OTL70yCjVX/w1d7eRDTwaQPRUwKxAmTrdhlT3uqkTjC9j2WzfrdYRfJ+bMv2nTnrtbgMWqyo
5/tH4+1zyoioHK21Tvr4W9MMq2xIzAydck0sDJ+aQO5LlaUcXPp7ywkBCsLlWhqnpnw7L63ksmtp
2AdtnYlrU5bKac57+12MPduZ0mj3aVUF/fOjSOOejfIr4WNJN0cxiklQlIUsNk4K1U1Djt7i9FhJ
o0TwqUEg99+RfumD0jfZGS1D4VZwu4uDT/pLYmG7lQinUUbQiSPoC9/OfQW8gkPlmyZpnDVeCq37
qc7HfHYXrW5p0KYCpyVhIfpzTjg9r3iR5eJHI8oIyLjafh1MfOHlrssbvzPrQbvYVivWrLxbTHeJ
Sl1xEX3TaIlM1NjOducYJ5w3qvYioWJ4qlpbz64iQmLnrEwLeA1HiUsLBasq0V2BQKx08LX39hQX
O8nTr/bVlkFU2frINqB7Rck7v4SREz4Spx1VfNbQebuuKxib95oVJG+6XVdALbOCa0YSVJI095c5
1p2rROzwKtTEdM5qN8gy1Pwo+wjaOO49FeOulz8/PEhiU1lWNUig23I2Moeiy9UIokQ4iAdNkxR/
RGb44J3cuxRWDgF01pXZtm3O9Sxy3+FIFKi2WLw5n/qXtFFRkhfiR5KB8Lk/qb2rnPrIWq77Jdm7
nuXfgtECaRtSYrgSssJ9LjWahg1RZD90pmIenI29awE04HoueJvf0FmATmucOAsce5RVfu8Y4OlR
cV1OsWVGqz51J65LMfdf7s9wp9/LBNmfUFsIwChw3U6xn6VqlEtqC8Kop9CzQRd50xTKTwKU779G
3jZ0LvVZuRh0fR2XtFgPT/Wy2O+xK5PowxTC/nn/N+2dmTWhWSvnJBzbJkWOYqTdzEMUtGOs/UiF
XbzoQ2QdLPjOt4UAQxoKrhSF4O3jKdkStJQmjgLb6MLAGtGmcdRhfjYb+chsYGdCKHmtmEgEqlZg
yu0aI1hNgCeBnJhK51XpM/M5Q9T9IAfdmw9oUvJAmNg0AtTbQYSWqV3aaXEAl6jzCQFpAKhL/WgM
o3zwUO6cQgXFA5tmDqEqycLtUGqUVnO9Ql30UVbQo1/G92OnRs/WsqjfCxng//0NsT8e2fX6pajP
r1P/7RgOVqFKi8XDLGXIKMax+a2AR3AdKFW+R/3XPngs9z4XomUUs8npoNFuPpdUOQP6GBH6dY3c
0yhXppNIlu5glL3vBZt8LS6tBh9blGctFqUtYV0G05whRtublV9KquLBBKsOMvi3OTVsBeZCUZQ/
qa7drl+JYiMOJjTjo8aYf6aoUXo9b9116rPeqyQ7ebLwmnqhJ3jk07UzSUjf7HpEm1d9h83tYsz2
AgEazTJs/wbNnQAMoM/nVOk7XRTO0Tnb2Sd0+SjyrIVD4ovNdW022oww88oikOf4jAlE2Xm9Dnyj
SFupcZtCVw9UO3a2ikpRlpSN/t5qz3y7sqmmLcUUV3mwRFLpmUOhXVbHmtP9/b+3itwfcNbWNYS5
cDuKKRmQEJc4D5pWp6AtIoJiVCs8APpHghh7QwGcI1REt4tG4mYJEcTqHXxK8wCBruX7IM8i9Oi/
md9iSHn/3J/WzpOnGiB0DcTs1uLcJiYdCMz0xMBvtVTH7FmZxrnxwrxVP8WhGhfupColiqpldvkv
wxLnwxgCfblNLPqVm1zNAGgbeyp6t+diqdwhygxSfF0yvAal6WBGC+jIY3BvbblUVqmo1ZlvSz+Z
IW8Mv9hD49Sbfoyp4muhYZyaT7L68f4c94aCfLiW0Vf64bYgKaWGOqW5xWPQFQa6LsjTu1alZ6d8
1EAe3R9s73qhxMrDBudvBXvebs+xQ/A2N3HzkEfD/Npmk6JiB9VaD2bWGA/JUmlXBdLQc1Ik+hEL
eG+imKOvOhkUGqjX3Y6tA5md9Y6MwrBhu5S1vpzkOq7PcWyLg7O+CbLRa1lhumgz/3rycDHYDDVX
eb04qR0s5/fvHe/yrnGPyIwHQ2x7qTUd4SHMENvK3b8j77Vz36nuYSq43va/JQvbeWzDq9n8//No
Tx++Pb++JP7L4v0lu0eV3KPJbG4tZx70CtAaymHut79fhfsUugchz7Z++mYqm4ctnvAEBU9nB5b7
Xrgfvz69+/ThaBrbKtabQTZ3fK032WzMzOPRcRX/NfKZSO4ffZa9t+u3jbxtcGf9mIlqUoAg2Hly
LhK7PY9EJ/8uWowfVh2Ff963p86+ctMAPaHRu630alJbV3GBQ0avjP/G+hA+ZW18lP7yf7vdbas1
/CrTQ6kDpB6hwOZyQMwmpmcFfiysIkN/zWE2LKWLPIIEzbtX5XO2xK3lhqGadh6CSEaPPZWjBKIO
s8Q1tKLIPUvppfli1rZZebMw5A/t0GpfrTYXlgthK2nwusgnw5f1rDVf5iVt/k3hvSU4fDbOq0iN
org6JpIhF82uQTa1UVG2roRYfJApitT5Tp6GshcV0/ivKRc27kClLX9TzMJRfQH69sMwjOHHdDCX
9jRSF658U52U0nUSMTxJk9N259pJtG92IU2Dr6e9qL0i05bcz9hejt8a9dC7ODxLEt69y/JuUrXK
fKjGHgrFKMHk8BxY0z+NltT9YwhJkxcpNFPlolZNq1CmXOgRDCgdenNcppnXhZI1ubPRge9YQMLi
2jnnRfsOHhs22HVmZ/hSNeX0I0fnEo11yohgnQoxfZnElH7mDbSW961j0eR0oZBkxj9onE7IjLRK
9Feb1PH4kFe6c8kHqEgPEoZX4kS+pCSelsp2dgrlLDVPci50HE50oWq8mrEmeaWWxO8WwCeZj+VZ
+z/epsl8VLMpVk9CkhrpKR2TYviczKSR/mLrefGylHX7qUpq8xlVR5G7izlOzQvXVFS5WWMu32wj
dX6O5jKfnQmEptvHUEaukmI21qWQ6xxhzXEY3vVpoabPYzsOowudGfw7mftI4Sg3UuEv+TC0CFSM
+nKVMW4UrpCJqU4YR1iZr8y93njVaGK7WVHwbK+pPCi5K7Kq1v2mc+LHYh7b3oVi7Hyj2DzaXjcV
xufaMdrCXdMy+1mVxjEwKmXMULSmwOjJhDHTdYjKuXYLxc71GOudNlfcjrJ5DX+sGjs/A3FXPyhp
ZNZeRShSu/Ygun9qHXVJN8wkpBUHDfiC19ZzLj8C/Te+9FIYgfQ1ksLL+gItTzMF8ODOOEeKl4F0
HYNZ26ylL8XUqKYnYOsHUtUun7QE24WXAufqxSUnSAY2JRf1wxTXzedhbo3O1atO+1rV6qKc0fc1
y3/xS1VzT8Xo5ejO23m8CYZQhwWOCCJwWxybkqldsrFGT7t2yg9TNM0PihqO5K3NkT/d/lAr0p9W
Dknr5jGCjl4IR4YAGY594eeFWFxqicZZlcIjj6+dnAAJVmzhaHggHrSlxsbRUra9XdDdrsf6n9Xq
7KfS07S7H3TtTQgtrRVZiJAcafFtNCJiBOQSAY100gb2VbNMiePZdmJ8X2V1lz8P8bRV9n9Vk8Pz
Yzua3lXa7BRkkCnKBE9OrI2XARrBdDG1iai9duLpQR8K5VTKyvRftgnpODU1kjvUVjevfFEDNQSh
kgRGi+9m3umN7KqM+1BIXffnKsHOL0+T1YuM/tjW56AwY7mLFkqpqoLGQapyhuxuurT4txys6U76
s9ad1pob7W6azbdfsEonkVoN7Dajz7UXmA3hq1M79s+c2t+nulX+aaZqPhjzza5ZWW0a3WZW06Jc
vAmX29QerRpaFkZnc+y1K6WgiqXkNEvGj/v7cxP9rRuFRJy+m47VJ63xTRGlzFS5myc7DyKRDdx7
k5N/EFpngt90ku5bNVTOpU/bkodnnr5k2TBr/v1f8Cby4BeAa7Fpra/M+O2exa911jGr5ReETeEV
qsZF3S6j5meV830Qlnay7SnzwrA4Ir69ieUYmUSPYjRVAUAM27krcTSKus/JIsPpJGlFfsqqargY
qbU8qbExHxXIfhWLfovpf622qdrgFkgs8cDcHBHVlMwS1WOQIEmWjP5afn+cG6f9seiF/T8z0nmb
5dxOSSdosP6QKpu8M0TYMHyc9UrDolfi41z6oYbcIIeFDAxhpFZ0/4vs7D7EYlgUaMCrBM+6br/V
8VC+rsM6Yl0KrLcDgjjlQUpkxYPzlB2kBr/KnW9WBKwI/V4asW/geRgyzYC/Lfrc6hIOrjoiVIDv
+GgIX9e6hgcyrO3SJXRZWbt1UWfBOCfN32qalB9knMZeVSPWZ3+Z4cVehx6xdreIjTa6ak5tfc7b
1hzxJKnSv8GgZH9laggibp6Y32lQS2U5jbW2/CwmCeXWagiBzKjxoGT4OzaN+oW7pe9c4NTT8KGJ
KAmfrBbSMj1c9Btc4h+T6i3Yz79qIYzJJS+wYg8b3MRxuRWGzhUlRkTv6O+nnxrEv0JXme3x6/3P
9eYhYxsjOwIbYi3F0/+9/VyhLNW472LeUAEt9HRCkauNwOfBMd0dZaVPr5kCWvGbK0m2Eiza5CwP
5KxTeU9i6bnJ6yOJ0m2q+OuE0PhD+oeyrvGmBh+jYW1mIJWDxQrjS5aF44nAR/anOOn5/kroRZmq
v4/iLsYK0Vj+jhpLe48g25Ew1Jtrn1UFUQznF0QxSPp1PX47BOYYrjqZYH7iVJ9P+GTxqEotyAdZ
m/zUltiTPEIHx2HvLqQGDH+Hv+Gnbt6acpadZYUYUWoTxf+EkQ8PiSRsyyXRtM6hXup/Q0BMnkNE
4Y8I63unfjW0AuAIuoWmwe2E2VoVh6wqArOfx8dGzgZQjCH+fYMzHDQhd4eCLkDKyWh0vG+HSqSK
vG8FxCFJblNJlwTsHcQopnSxz/cPx85n5B6TUWfk+YbSsvmMpBNCm9GBCubWKS+znv4fZ+ex3DbS
tu0jQhVy2AIgKVKS5Ry0QdmvbeSccfT/1Vp8vwmhiNJMzWJqpjzNRqcn3KG6VKllHhS62V5VR+W9
bAXFzqAb8wPrp7JvaNiBT1Ov59dotUmIvuQXBNe7Zw3b1FPc9BBDY3Wx9vCaL8C+1RWKmgyvimi1
grlfPWPUZ0klBjZNQ/7oNoOhnM2myV2uBBSx41nGqahIDk3a239HurJ+FYPkTE25vUugTZ6kYjHO
FFs7IT26uEEt76lkbQQZNrV+6uIEM7S+V+s9oEilTBMPSmxYAOWivsUhXs3n5B7jvfIzvlTt9wVU
+nFK0R5DzSWb725vg42nnkog3qqcKXg+63CxtgFTNeTcl0VNzXu5N95jkILM6pjDHsNhZyd+2xpO
EGKIZijSE9dcb4DKrIsFUEN+qWxF+mKXLcIWRo6MbDVkh8Wau2lnwHX1S9yboF4A7QsjGCEYeD1i
O1SFk+UdSOjArN6BUgsPeVdFqHoZafIDc6zxmNVdZXla4cyfgy4ZzrBby7dHDlwcSOmR3wOaWZOA
1UnKmlwHwpWbbXyfw3dFhHmo3U7K4533aPMTC74j1WxSuDU1Is/kpbbTMb/YuH8drDB2TujxZHdO
FVr33dJYP27voK0zTQsJSAyuM3zm1fWoRlM1jmYP4TqM2mdGMha41on+xRgG6Lu3B9uanKhFAMkT
QpPr7Soc0UPc1Ai+lrw+pUq6nJRarU8lACyvt6boP0xOgF9Adgp045oBlylFagULTh0VJ+W0BMXH
wZmmQ6yb+tfbM9v6jP+OtPqMYJaUcCEcunT0831AhykFMApwmBzvVU43h0KqDDd2cTbWCiwq9K3I
UUi957Yq3TIay8es7bA1m+Loy3+YlY5gJWVRGkbriHmm8YhjNNi7RC66S2xx2P3STidqwyoh/e3B
NiKxF/FfmlOkpWzH66OeUjOTKRcllz4Ke2+0tfk+quxlJxTZ+nogyfl4EAiF1eX1KGNrxnoH8BnR
8UX7kixRepg6YzlWS7uX7b4GF3N58W6RbZDMc0WvZhT0CH4WEVhu3enU8JCogTlRHU3045CgVwAA
zc4h9EvQyN2ycJr+VJY5+sdpiissHlx57gI+6M8ET2+uEomfJkIHcYuTs4mT+k8YOGQOaX9Nr7oN
MxS5Iqu+gOHaw25uxH1sUjiUJODUMtaqVTjYm8lUY8WHfAA6x3Ibubo9t2djMKNDZFNDjuuhPWHF
tXeNbi2zIJWAT4Wdz6V9Pb/czMDX8eAiSJfEMJTk+Q4aVeplU1oe375vkecGfQa/hEdq9Slbc8KA
TawyoT/s9LlDR3aw9mC9my8h+bwgk8BSl9ca2eAYoqm1cJmLA6c/JG2yUM2Vo0+ztiRHMnPaFWiD
dQctXSiojH2L47dV7rCxthaUZg3BDjkMq7p6jpshTIpApRtQAMa/H82aboZpSe/zuPw1BpP800EK
8Hmg97DzcmxdDkgZiqBD4PvWdiFqYJuS5lTZZZIH89HqxvibYJnvPL5b0xPvEs8NNapX3g44i6hF
WuUgxs2m/1yHwdNCHwF5zVZGW0RZTiC2JteZ0vp0ew9tbVeBENcwVhJdsdV37XRsnOwOyTAjN+TH
XJnzyg0cq9NdEHDqr9uDiQ25DqzheL0Ye5MKrm3Uzaa1FzlnMH4MZG0tHqsTWU1AjNxE+qkI4Hrs
LN/mkIgw4Q9GvQJz6OvjGFVZiM4r1w1NJf1jrUi/0ylz/uICF5H+9kOz0yzf2i7YXf/feKusvokC
dXAEyKLLlCFzC7WbfzmL+h+KBwCpETKAp8HmXDMjaSrAl4008EVlKT1KNQR4UrW3BzHQgHh9wbsJ
ZsxqLrKVNhxnIjR8qZ81I8VI2u5NDzht+fa3EX86yhTsfKGCql6vkhzojZZ0iIb2fV5+7UqbGlFR
wvDMZvM/vMMIT4Buw5HZZiixgv8+QCA2tD6j7GWjdPGpslLjKUqqwLemwbq7vd+3rk7GwmVQVDwE
xv56LBwjZJq/qIUOkToMd4iAUYabpcT0zTgzFV8yzVhxjaI3VTdquqZwY+zEMj/HK3APMbJVCULi
Q1RoRVWY6tb1j8HOpZDMFsE+o9V7SE2z2v/N06r81ch19TAlSnBUsrZGGgL7vgNoxOGsakWvuCPN
7p37buPacUhggSFRlReB+fVvmdumsiWF+Fg1o/Bb38yKZ4xlc8mycD7cXoS9oVa7uMRse1gcoHgR
Prpe2fe1jx5a/k7S8r2kcaM2AiHFQtiENBto12q5Ww1L6lbE4lGqgIqzIL5MURKfnalLTzWQyLs5
2kPnvL5wwMbBLRANB7pE6yBgUuO6S4qGav8UYP4XhMZnUkZ5T2xaLMj11c0woIZJoTgzPIbXC5bq
tKDmCMCfKXXJ7y6p+8CzOtk42cFEfRmJ1bNh0NCIbbwv33yHMzbCXKJ+ThiyLjlpUWgZi0MJcxjs
+RCHsfbYjlLhB1JhPsRtu6eK8frNEJhDmm5QYXAlW/Om1LQuNd5cqitRpbhtpQSP6hil71RtMEHn
Yb50e4duLSEoQDoE3LIoNK92aGFOTtfWkK7bYLA+9ZKSvutkpd4Z5fU5AImNIKHoOIsEf3XHxjol
BBOFj8tIxvE/hKCDY9pH06Mmpzv6h5sjUdaGNESyQ/5xvVf0IIryWS1YL6OT34fqnEJnnOdjWkd7
OJutT4c80/8NtZoUsBGY8hoI0RInrnM7TcpDPFV7wOitDQEVSzQPhYXgGrKc9MS8xPzoZ89V5xWj
ZCUuZiXhfWz27anlz3y4vSNeXySUe0zgtYitE3yuEZNmqynBCPv20ij15JqRBcQGQY67oEubyLU6
gXaoWmfv/tpopzGu0J6BH0m3dG3BPZG59eQp+WVM5g5ciEXk5HZ40SveMEXF56pOFW5PGRSKFvSX
dOqlBzgRGJHhP/oNor75E9XetKHtmSc5el3BsLO3XvM2YHdDIiOpI4IU4c/15rLV1MA3Uqc5Aw7k
I/pk6XFshuAzQnXDAzblyx3wLozTs6J069yWXUTANS8cWvsxK61o51C9aGqs70V+B4rn1EFfFyYN
GSRU3A0IGKAMUbi9mQeIB6aafhnz0W7cPjKK2MdbM5+P0lhWpW9PiMq6saJltgekSc9dO2hM20Mc
ALPzEWOy4GlclKjxStWcZtfKF3BXcWRT1J+6RpV3piBul/UMuOaAIuM5LRTbrz9oVNtRGTtmfnGo
Ehx06kbHHr0qz+rt5lEN0IqiV/NziNCggSm4p468cbQM6gC0gwTyGlD09ejYPjtzEqnQ3odGehrl
oTsqRmacmnKm9WbbewKiL5Sw1XQNEnPq5jQS6Cms9g/nSirCEBukAoPEc05N8BCE+gOys4eJAskJ
oOtyD/O/PvbzMt4Xra3gezVA4vXkWk3e95XcfIoCe48W8WoZKDKDCqeVLVhkrxheZWFmL3ZGZ9yM
v9eNnr9HWMEUrVfjrqma/ElbGiBh8pIJcJZxfuOFQ/WA2he4AZDTgkpwvQxVOZjY0Ezm2ZGgHJaA
yJ7oHw2PfMbpmKuY3VJA3ePcvySXV2tBlZkaCcwWIagPQON61Ml2FjuRE+fs6MhaPnDLw4Vsx1RP
73Vjcr4iaW5ftCXrY9ds7Pr9wMc33Tzvk8hPEXN8Yl/J0l3gzHQPlyANPxXs5neyifbuorfLPU+5
uhdHv9qx/Gj05F/IY2AY19oFFKunKSsl+zzU0bcEx8CTboXpseWy8rpWr3fC143hKH8C8iaNoKm/
lnvH5bENIkD5Z9RAp4+B1bYeXWI86OdQ+mXXzee3bgS4eFSthWIdxfJ179u2QnnQ8Rs+l1qh0dRK
g/5BG9TvUhbo73OUUe+AhXZvLUIgdwHESoRbQNoR217tg7yqB2E/cgbYNZ9tvbY9fUZ1cRwRfbw9
P7GRV1uOBIgrB+FMCPprQcmhL6cwaCe2nIm+oW+jKRre6eBVft8e5/Wy6UTkQIx5woXe4CoGGgxO
E/Uq61yPme0ngAjOVg+UKlji+NhVtbKzTV5fH0KvQSgOUBUAVrW6Rzt1tOtcbe2z0YfNByctu7sa
UMVdaFTlRZmcwZWssnxnT+jpz1q+V0J/FbDgREbuwXVAv4NUV4SE/yTVtZ458tIp1jnX5OAJIY/s
B63LnlGNwnhG8JFX2rHq0L/9lV9FmmJY6unoplAWpIh/PWzfdDgTQOc5R5a0nHAqA0QNxORILpHs
bJyNBUUMgJKBLMjaYAquhwrzEK1ZbZA49vIX0NrqeYxl60gQVfhDNWVfb89sYzhKBpx5oUYMkmr1
QdGozUv6ZhwJsxlzF25h+2O00/jdVOaYPYzzm7FbLJtOkQeUElgl4s7r+c0tbE1KAs7ZHgv7k1RX
spug9PsdDDodHqX5e3t+GxsG0Q/UwkmVwSysn+Eeo2mSVsU5ByK9GqE2v5vTXnnSJKt2G0fpz4us
9cfbg75KYsUcud7YKEIPYJ1IwngCorI0zrnLdSc8hbjoVa6TC+jHAtIoPZconDwbWaH8LPOm27Oe
fn33MLwowaBmRiptiv/+zyFBo7YfTZOrvGHSx9nW0ruASe7U0rZGEZKYAl4M6kdf7Rw70bQ+6Gzn
XDe1/q1GW/VSxuFeAXLj5Im+EjcoOCk6OetRGl0PqcIjpDc77aF2KvCNgSa7JOd7D+7GhK6GEkfl
n8+Wh+0UOhK0aCsuqPpLrXroq3Qvkt8cRWfvk3exOusSZFiy7fUQpWGrW2pf6Wf1rPV24N/egZuj
CO4JPGXEm9bl6CmqnFFSEGZFVHk5K1MKcD5c9hwrtxYHCK8MxlZEKOselBIqSl43yIhqSfF16YLs
lDdK7NWWOe4kDzwxfP3rB5XIXeXWQC6AtvBrdbN6VKcYD+x2tK0nq6zD74MmmU/KIkeJ22sp2lVx
EeuTO5Y58n1gQ9TsazEYKBgEQ29eyjmKwFDrY3yHZAyuHjrVyadIypK/qRpCCOFIA60WpMX0MTbR
pfOjpJf/J5eR2bvwNtSPVmcBaC2o70UAuwb9MbLzbHZznTqqmxLS4sot4SFjgXCOPaeLB/WYKV2t
fubizemwoPI0HNC4twg0s1xO/LLGgdLDyZc26WyV5ntzSQvZnSvJyg7SqPOyOb1i/9btVK6gMoS8
N2kz6e/tuUekvQ0XZ3GjsV7mdwS5xr3RNmiRDpMt/ywnJ/kbRZr1AT55GJDxYYPkmrjr/IFxVXzM
MsQMTwW3/xOKWEHpj6YFBlPupVTzBpyFviVSUT63Q5873mgYue1nQxWM7jJb0efUhmbjdzA9D1pg
j/1d0E/mo1mMxfDBXGztU2U4E5l5G2jfkw5WBnVnTYB3olQ6jL02ha6JzKd0TJW4fsinsY29MZXS
5xg9tPiuQFVucq1WaZwjbudR4dmOVAMkxeHWgBEzoWbXq0b9hIGeUvvB1KkVCMq81s9LG+a/l6hN
vpU4ENRYfEaQXqR46WvXaDvbdM00GiQfBqPVe0nJX64tGdUTRtZS6tcB9HTfJHaTWSlToi7R8Qq/
mxvAUP5ozdq9lVtT8yiBg2o/tKEm/ynKRdG8tEYq2R3qeqnfq0GanhKzxMYlBPwluYBemv9VLPbg
jUsaJF7dFrBIdHsqPyzWNFqukTh1cyepav0X9YcsOjcMyXqo0GtcI7YT572ZVKr8NAwmxRqyk/aB
CxfZCiBxFRhWK7N+4sITpdCmhjz5GMBjLnf0QTZPIaVKAHnQ3V95nJhxrcjQzeLL3IXjvaK1wcEw
i2YnS9y6V3ircWxRMeHg6r++iWcu/Ak7HMR0+jH24fssNH37xG+Ccc+baWsoB1FGDEShPiCZcz0U
HpDItMYZwu+LhO0U6QdoiTg9kQq1OyoBG0MBCKJoj/abqNqvehGy2pajkdTSOUg6zUvqJj9WtRk+
aN3g7EFoNsI6mAiivAYZGkb0KorsDBPzPbDNeIno/cGc5fRglEb2U8rD7GFU9LHZCVs3NgbvGdBf
tOWp3K+jgQyitVoORXBerHbyc5w9/JpjtleV2xwGuDnoPCHhuy6Zd4CGM9x1CToIp/ys7h0PS+TG
s5EXcc1R1f9nDE16Z8655udmWN4P9fwLA53MDxezuBsrtfe6phzubj+3G1EmbxL9WNIECqrroFYo
y2kRyuPn1qxwKQidCMB6LaOpZJfP+mwaJ4KyPVjGxn4iQaCJ/yI3T2P9eusGXEhLBr743FNJ9YNY
qY/DEtLp7iVr59i/3k7sJNFapAPEl18TyebFbkrsYtSzEoZZ70bhFMRfGxni+VhEbfyzHIM9TY3X
s6P1CM+QWjia0GiUXc8uLOCaTu2gnONptP0GkdFDoALjTop68G+v3utNRSQGkYSYTOCY1rMLbBCf
OqYgZ1IW48cQBt1X4uW9UV59QyaCsQQAGjzTBMjjekIm6rN9IfRjkH0HxhvKyXCwDbL0uC501+F+
3zmSr74gqQfNYDqFImMF/3g94ChH+Nt28OTCBDZmJ8naPaJvixfC19nJBTbmJupGtO/ZISzX6mqz
hkCCL4G9Th7W+V2dFumhybruVJdy5cFh3a3oifvrKhoUcxO1VSjWgnqkXs+NQrxhdvGYXvQuzma/
RmRJ8lNcBz7kUrI0f1S1qv/Y0tR/nucEPrRRTNZdbwlHyDfuHX4Ipq5MmowLE83VqgZ6lA+Rjm2h
lNktNjZK8KEN+v7jfxlFVAO41UmCxPf/JzVxtGaRzNQm+O3VypdQ9Hxn5snw+/YoWxsGLBt1Mb4q
uL7Vszv0tdFXBeInulFiLl3PvzNrLvwi1vbMHrFEe7WAYmsKtIzYpNAsr2dUoTY/2zVdwkQf7PqA
pb15VOUwML0uQmTGnafK+psWnUKEmHWJ7cp6btlHrQyqxMMIyPqi0qANfSrIceBPIy5dLlnDRJxW
WqWbampb+1FvpcIqu1SfYuRAJozfS9IE1Mv19Ci1o/HeaXBEP6UtChe+BQH4wXDmUD059Hucsxxi
QvSgESDoXg6sgWDMmdTfZtcY7RFrmvG7VSrTfFeh4mUdAkrJPwocymJY8Fm7HDsty46LMg70dpvS
sM5Cg6A6Kk4y27450Dy4l/qWMDe0xkb3DT2LHU+Wxh5RnbaTg0NUTuDNFdKL5xwKeon9TF4nLl01
zfBjW+pUt9Gd5lPbQp8nTLXBdaA/aileGfRUp3Cs0NDeswZ6edLUlYErOeasunoWpsqPKS/NEiZF
m3EZ4Vnyy4ibOPCIINP/hTQ79WMRO853qGwQoZywyO5bxQmaU0OUXHqZbrbRsUcb5FeaK0F2hN7e
fVTSqk9wkYnLyS1gkGZuqfXaw7gs43KvVU4UPjqpZA9eAFjjuzHGJolQZKGMnzvpch/J85j5NuJT
nTfIjSa5eh+UvzvMsvEcLVEx9ZU4SCVY/1r1YDtZOnjIYc26m0yh9mfJ8vw57TrtHteicjyoWTi1
rmUlYX2XpK18hy+w3Lm9kwOGGQvpt2qizmorjfE8j450lw5q9qtv2vp7U7SdA4HmI0pfZR/E+l0W
aM6nfqn6+DBOyoxILbEHPHiOYeFGSzL8YdHrx0TrF+W9nC2mebDVoc8+YNGHz/IAVbnxa1WaPw/x
BGUtz4bhJCVzrB30IO/QkKli5wlZNqlGzWCMLa8zl+6Q22oSnYteC0oPbF31nGVQ7F09bozu2DqL
nN5ZZqD/KafKqX3KQhKI2qjVUz/rFwihU2oEx1oOq8JTweDFftH2IVtAlqZmdkdlaj8GiEIM/qKV
Wv0gh2Seble0huWPcqClLp6oSBhMi9TdmUO2OHd0u9CWnfCofqqlSOc0mOPHpQycx7bU5U9zRC/+
rgq7LHbzwcy+0NXNZlZTD5tD3dl2eGotrX2GGwU7sIJ7PPwM1WVU/NypFVLXdDbqUxTDLsnjtknd
pavLyIsUuxp9uxryuylWqsYn5FE/dkpkLO8caWp/NKXp/LKwSpHup2WQu/soCslPpTAu78fIjOxD
2CUjuKdJyxQXRk331KRaBvEYUQLpNEso4MHXDZwvOENO4ydkL/mUasIO53wSUj2VBOzdJ2Uil/2w
qEUben2GnP+FVVHhZSzdtwBlQeOkF0v1uSqbetkJU15fz1z/gqJBox5ozDr21ZNxaZHpS1Foht01
FGTMkAwkF+vrve6luH2vn1eGotaNlCj2EFSxr2/njs67jAosQIQShbawh5ThQAXCxki1v5WlaX7h
nRjOVRzCipKkcC/N3JqqISwmqKkTDq27Qwh+OFprmDzvYaJcqsXUT9QhpFOJed7OA/4qdEdTiUYt
f8NjRShu9RChbjGToDNVTC2no50r2TuzQERtHOl8uVFA8aNsl71O1GvkPMNSliYqgwLGTFcv+jBY
RllWAS6znVVPp7yITcfVatmpDlYVFIGrUR22PjR4n/2xu0pJ/c6hxoVrYQA5NkttiOVdZFpuqEjG
HqNwa/lRyUS6SyDo2QKr5UckHJVl1LIxSDYO8F/peo61edJ4404dBdkvSN0uXjpGJyXac2kR//P1
3qPQR3daALGstd+vpY3Y71UgsGvJKL9g4Sy5YSJ1bpBraepiliHv5OVbO4Cp0nSB+CT0ia9ni4Wg
HEgd4MnJMIKvQxRKHgYZgZt2Y/7YV8ki4ohqp6C5tcP/GXQtRwRr0rLkJM4uCwrFJwNZ4PuxFhS/
elcQ+VV6I7YaHUJojbQi9bVwJYi6urehXF2GSSXAoDrxJAdp81bg/MsoSDpQ2ADIu3bY1KIeAlvA
hKhaqh+xuMyP7WAUHuomuuKWU26ekmj8Limtc7gdtm7ND3aCkEFEFpxqx/X6VRGxMU6B6QXD8vRd
gqr9sxUb/2kUWjosC9rjr8x28yGVAosg/DJQrYdg1fSEyU721kICX/HFH4BiI/WotZ2GnQNggYoO
RK+OvSmYMjwBev2QxQ1qPktrHobyzURbMSSXLV8QxgxcsuvPZ5UgikAdwsfLx/HYxVi1VW0T+YBp
mrO1WLE/6Mm8s/231owaGN+SawaE1ao+VVTliycK6gFTG3zt1VT/QPF3T69y65ABMKATxnsFSWfd
HFe0eGkQwb5kU517QKgUD9Ge+mOvl8Pp9iYUL+L61iK7572UwU8w3vVXpHIAoBUXjwupA3IcY19h
uNek8BuQZQrcDlNFkNBldky1OPx+e+ytCwxLW+Qw2JdUTFcrWMb0+toewDUOrpbXVp1FE16fDpnV
kfhPcSp5BPvy8+1RNz4uTIeXO1ro8MjiV/2Tk+Z5hELXyD0tVbH9kEnoLdSWlDyjw7/X9d8aiqwU
qizVUyjuq3AkkuyO/J2Puyx66g0zRi+Klhd+jyPaTiVjY2OyIwXRSYQehFnXs9LsoNWnDI81tVCe
YmqJ9w1STTtlzM35EN2gNm9qonBwPQh2n+whQ2WQ1P6LQUf0mSysPUHdLN5+n1CMBTMI6A7U3Rr5
VElGHGaqlF6coG8eIxxyPeoIpJ9p8CdV8T6zJDs4v31jgOsBTITPu4zS1vXsghS3oxQa2iXo1ORx
njLjQ5Av4+R26TTGO0WujfXi+hKVZ1rEdLzFp/5nF6J2oDnhiHi4aqayN2pRfNSUZo/mt7FgKi1J
IjUuEpgjq70+m+lS0qlNLmUmPadtkfuTlKtnZL3HnUrPRuil0ugUnVuc5AGsXc8HrGBJf2UOL21l
9n9CCicLj2ejgBxQgQe7ogsVfnZIA1ofHbhl8skIzT221tZXpZIPKEQY/8Isuf4VyqDVMLSLECt7
c0ahLwqPulTuURg3RsGMS2CX2Ox0dldr1y3lRMmU3kuCEMK9M06R4VlJZe/FWpvjQAcTZSbRVVp9
U0AfU2eipQcpO1awMs7Cpwy+6s6TJrb16gUAU0lRi54LweSauaDYqamOuSSd1T4vPNrADu70ykJV
oVbf2VWiehEuAe9DwGk7odfG7uRtITUEWwkZdR16qUYkDzFi3Zc4DJDGM6TggG6a7ffhEu3Eyhuf
UgAKuLZYMuROVnXXUBtGlUQJt2L0Ed43o6X8NMAm74yy8aCBgAK2gJg2KskvNhf/HOolruNe6oPw
UtqYoR6UOlT/GKnpICo0ZY19pORdTecypGj+9psZkL9At1HM5mZeXf9ZMTSlrQI36UbqKU6UNn48
L5U/FVL09msSHqZpwJbgikYJ6PqMjUobZ0DlMAaoYgx7KU0XwCDD+Ig5l/ofpsViYX0gjOEg2V6P
lQ4pph2BFaKeGPbYA2WReTdDdaVpHRfjHhdyaz9SOwBuhWiIuDSvRxsbw2mkuI0vaU0ibSED5Y91
YPh2LO013rb2I4UKQCH48gmrr+uhbFXp7ExdaKoUQfhIAWo+Sdr49/aD9ppeJ7SXKYjDrxMLtT5g
pdMYo0mKjmhqVB0SLW0+IEyVe0Uzaocp6Wqf3AAL3UQyD0E8GiiBzm/G2vAbhP4Cklu8c9q6OB/F
Vp/IAcX5Uc7rc6bVykkbcQeow3be2S1bH5WEQNxmRAxcFdcfFWqAIycF4q1pFnV39pTMpym14x0G
6+ZXRZ9PoBxRC2NzXg9DOkJHGtbCRa4U1Y9K1TqWS764Fox2r5f7zB/RLfNKtG7cZu7zD3Wgv5ms
JL6qRplOCMzrmBJc/4Z4nocslKsY2i6WNTGdNDCd5eiCq8l2vurWqSB6pdGIgwTAr9UrFGFAXvVt
E17AxuI/188WUmNT8zy3u63GzaFEvg9IV7TJVrOqLS3SDajsF/jzyUFFfM3XphiqdaztIWNfsz3R
5+DREXZ+VE+0dcBcIP+gOZmSX/DKW/winSJ3yuXCq7Vi9K1i0iicGrJr0ZZ4F8Q9BFB6pCdzQYXl
9ikV22X1/tLlBPjIZco1t5bdto0wlDoNIZ1IsyO3DebyojaJdOIRtj/lRjj7t8fb+MiMRykA3Bt5
37pOJUt9Eqoy4/XVkmMfaKvdg0Zl7j14sWBn74gFW8+NDiO9P4Fcp8V6vU0HvRohTQjyJaCGxDcI
BX2kEJwChYQ051/oaXJCbtf6dHuOGzENmGd4R9h0kEivS0eyUWoVUrbwiqsuOURBFPiJJmdP2oBe
QKEkLY2NXn4qsnx8e0wjGv9cAhjL01hdvSFTnkvwIwx0GLpx8o0winxsP7PDlO9aX29dRNQggOoL
JUtgJauv25ozcmJZhAFnGem1a8XmdKhUZTomhWkiH6CpkHTM0rqoEqAvv5zq3ryvHa3/dvtrb9y7
FPcxwiY1FIX+1bEt00WbK5NCXZSrziPaFPpjVyXx4T+MInysVMA63EdiX/8TXGERO1gTrZ1LN1Wm
7yhL5lsyLNvbo2ycDoLg/z/K6nIvwqzmuQIRoFLh+azI/XhUw1mIvuzK124cfKoQYj6COcmDcj0h
VZuHRqaiedHTvDggk2VR5YkCT3Dz3ZiRd1LOjUNxNd5qmUDWRlUr6sXpOOY/4e6GX1RoQ6eKQOSs
J0WcuJ1iFLT7zL74cvuzbl23MHchfFD4Bnq9Fiwq66SdWwmBKQCgYUQvOMzOSZfa32gn4Dc59khb
uS04KV+eg5Bf4mTagxGWyyPEmHwP07K1yrSH8E6h/ATWeLWXEn0hV8D88cL7jD2ERXPsEQHVpnJ1
bew/35771joDdyJTpFuDwd/qAaX3NGkO3Wl0fKrngjLaMUoQs4b9GPuZMr0ZXoVuA4ol3LkUe5nc
6gYixa4BqM7ITMdOdYl0vfUSS5f8KDSNHXjV1o4ChAg3W6Hvzble7eCoDsZIw69Za2iSgxgNog+j
VCKkHvWgFkYrBMLSxGYw+cCz0p09tfFdiSkp1FC/hLG0RnHTVp4nA2nBixwvJmiL+o88I3tjqFX/
IbGSbOf4bOwZJGMJY3nKXu6g68kqo2bPGQjky9AM3XtUmvS/dTjWP6pB6vdQiZtj0UfiQkV0C8GN
67FsY0mj3kRUp7OM6aEITOMMNMs49wai2rd359ZQusVWgURDPX1d0ysC0WVUuPCibojeLdK4HM0w
Hz4nUq2ebg+18U4QiLJXOHDU9dbyNmkxmnIZoDSRTUbyfgIbfEff/j+sE7GjJXBWyDG9IgQqAXXl
2pYF5qiOfsxtV3sduIvHoW+1nQm99q0EcYRgGeISABo5a6ujLSEnlwRIL1xGe7Ek8MuV1RzKkavk
OIGUiD2tyZPeg3MGXAbbYPNXUOiI/SaNJj93C9bf5A/lDMjVUNLPbT7xR6JuNPHjkYYWTd8s5J87
YzagdY4Eq1ae28lB4+l3fNlqE8tzIkeKfQyu2PBhmWt/cEwfk6NsBC3yn50NAOP2Km5sGIFdI3N9
AUGt5wwopwchD6EBSdX6ALNrPjiITz5F7fj+9kgb1wtAHwptQpGFsvbqJpPsNGgbJOQRZFFROSaN
PtmTmZ4wbiixBM1zT+vDyZVbnAdvj7xxtdBx5PAp5M0KD9b1+eutrglytcTIbkjyQ8L3cOs0HU9J
F3ZuXsh7+rQbJ4PSDWdC50UCwrYuT0XBjE8YwPHe1MNDWQbLd8D1zqfbs9paOYCpXNX4InFvrmaF
C2e0AEOLL8ECTy8Z1PGjNKJthwjvXgC+NRTZDDkGZDIACqtYQ6KYR14jk/U3ZunXcdgc4YpkbgqL
f2ettnaJCPFVir4c93UqjK/pOMtqgGWLnkjjyew0cFB9336rdbk7pPUM3ySfkvwDnNMq/A+HgXob
QTgVbqGNeL1R6lGxljCxGTwC5IV65fQjD6Z3fWDVH9++eEC1aUwI0AfC5dcjUcAHSmwYiAxIYYJi
Yah7yI/q3qyUe5H21u7nZX0ZjQLDWpi5G1/a7nOMItCceybE2Z9ZkMme4YTzg1VT6rg9tZfnbJUm
CvdBoPGQqwWg+XpueNiZ4PTQBbLGyPiuzYX6rQYB+UEGofjNqPLo85TV2PbEVhMNSLMH6t8SuOwn
TAQL2ZN7S5o9gh78Ua2hLs6TQ9PDtVucGkfMZ7tjn1jDz8Fo7Qo0Sj3BeZqMOvcbtTTu9aXQ36xV
wLNAuU1gaynRYKl5PR+46oOO7k9yKXp7oN0u5b8rtYp/lVbSDJ6+6DaVmkad/IUQ4Is22u2y8zJt
XSj4l9KNRxRQtNCuf0Fr2JPV1BY0/8Uov2kmHeQyDaedpqP4v6zXDfyC6Pe/2I2s5glZqBsw8hIO
uHMB6CxuT1Ocf3Gcqb4D+Nl4jhOrd7c3y9bNAmccIiKEeCpfq0tssRS9DXS6dIMl/YJ6pDxWaRLd
qVnX7xQvto4BlxfyC6Ix/uobLmii0D8mXJEWWXq2JV35qbVZGiK9tpQPY1vsyaFt3WR0wlkvNg9U
pdXUIgejFNMQBvFRUz1xJGbPiXGhqiRbd+Vq7L5qrTQfsoy9e/ujvl5IITMhMhRKb1xm4qP/k1u3
GhSfsuS67pwxO2D4PQKAtaeDja2vN/U4qda5Eb159zAoMrmUFklXnLXeGr0zXMYGnnenNmtE1FLd
y5ZQxf4oM54MuQ19Rw6xo7g91Q0EG8MiqIDSLGMTz1/P1Z4NrYlHjFz0skq//z/OzmM3bmQLw09E
gDlsyY6So+R0vSHk8ZixGIvx6e9Hr9wU0YRnNcDMQNVVrHDCH0D55JY/JPMMHxGTgSPkZJjPaZMh
QyA9ZeDSsbwvYduW72qsnnS/JYjVg7bP471797V2D2EVdqg046A+UZ1cndqoRiePtJCMxkqdL+Dr
isi3EFUPD5bWF/8qZa6OWEFk6aeZGOjFAeCOMyZd/ySQuiDSo8Mn8p0n7vVVwo+CGwGZhcSSV/Z2
vbRyLJW8I55WRScvRo9Irt3ATLz/WV4fNqoaqJeiVLAINq5JQU6RArgqibi8UFgPljFX34pORB+G
zKAD35me2DP0eX3aGBHYF4OR1kHXuZ1Xp4nE7RQu6SxOlEeRU+z11Hw8klOqZ6Ea06mLSvPRRP5n
J2J5fYUtIy8UN7YgB311bUIggAPZ0ZUHqwm4uwcj1dQ8ZIqGJtP9Zd2apE7FDZ4QtUjUZG4nWRtt
KuBUEvJFsbjGwPmToAg9xTy4uVLgFDeF7pc6bKvHdEbFdWfrbH1UahB8U/bN4n11O3qURnZqVlgJ
1sbUBlOeZB+dyIn9uRzSs6ln8fn+bH+reNw+SFDukboglnCQzFmbzYNFnZK6XBzCeyN9m+hyKKEE
V4UENt+gCA9dQjR8XHDywVy6FUZydBdfnMxr3aOiNXr+Qmdu+paPsffoxrWsvs6GC5c2HpLhXW/M
0v3aJ4Mij9VAEe1iZ0n4LXKA2AUI/sHdI9+zlEtjZ2N4xv46yZaCvuYdYhOPvNNYe61xFD0MJyRe
w6L1KV10hj/Lvn472H0q8esKbeTBdC18FFkPgrx0Z/srLWQ38tW4LhYWRGm+DasuVgNYUX2FpIAs
n3InQTVzGBWjPHplLZJjMwN79528oYYW8UTidmHm/YKDNRAk66mOKcw+KeFSgJvD9qybjDGwJrv/
YcG50g+DNTq0JZs+58Qn7uQERTvjZqxbsoEs2Co0Smb85wHbj31m+9Vs9fohb0PbPeldEmt+Xqli
fOiB21cPSirG7tQhlF9fCOmMz6Ko1O6tAMVfHeqxVz+otOUTvwvtPj7MctCMp/u7Y+vYLR4nNHtI
SF61dzs0H3jE6JFPaWQcKPNgXUikeK4HKXfe082heClgaIKoQDfqduNLWhN1Yuf0yL1ZnHqFaxod
lvCxLdVP9ye1dcQoIS+2gXSu6R/djmRBap9F0tOMRGLC8LvGTp/IR+yzHF35w6rVPUzb8gfXRwxT
gsW1e6l6rPMQ6cz9UNY1TGrhFJavhFGN7aPCmdq5urZmRlwATRQPaI7yamaq3dm0FTB3n9W0CQZ6
qIdOq6WPbGpPnD+NO5fV1jcDBbksIuV/fIduV3IMTXS8XRx2DHWuzlgt1Ycy69unjobk8f5H2xyK
TgnpHFJidG9uh4p4cXq1iNMHW+36xwjF+QetMtrjNNnm4T8MtdTBUHRhHde4rGIC6J6nI6tYFOZR
aTPTr6O4OcYmXM6/H2ohiZMxLnHCuvUlbXs04gql5UmM6PUpw5hekBcLQ1IxtPPvD7bxsC2c3qWj
QMBEW/p2CRNTA42oLsaDhpsFxuy5nQ+ppPMVCcIfspERSGSm35Hy7yEalj+9OgEAVul4QfFYZGxX
b2qVl2iDqgQOYjSTH7RV6mNmarXrN9aIxTvV/pD+hQ36GGafZ3+OlM7bDRU3jiGI3WW/cuzpY6/m
76gN9zLvywPAa4cSTlEr7xRvQFu2iuv8DSItrniKWMEG8XkQj8FEyZHHAzWL97q0sve14Ub6sZVd
+V0oMt7pDGzscICHxNeUCQGwra+lURN6bycl285FxwX3Mwx/4iY72jLcY7JutJYQdiDGoeG7FMzV
VSDn1QMISIcoI9ZT3ZeTN17qbnb9tIqdQ2bV2cV2yupkRnN0zOY5pUzbhfwwHBbv78mtb0Lkvkgn
0ZbgYN/uSa231ES45G9pnncXJ7SSj54ww9P9UTbavjxhtrcUgRYPpvXaNjTuWhD8eH+4sj91CvqZ
rgfdC0sO67Ht3eJqDH3vUzttTpmcv5gUpXcCra3PS5y1iA6DhCG8vJ0pWndl6SAK8TBOY3RYfNX8
2srmALP3veLQxjMAro1N9PsSg9VzO9RY4XqmVyxqVtUgEwEuBBNf/F1KtPHTjpz+0/3l3RqPffs7
KSBSsFanW2jlLJU6oXKiJFGMGIMDqzckEf3ZF2r7JHq32tk2mx+UnN9afCEpa6wRdaJNwkSAr38w
w9rofbVsXQsao978JFKs3kOdSD+XSWddnEYZP89zZFzzydlTGl0WcnWtcW8Dm8Cfk/d2LeA26jZz
nSu+qdUqkCbjvH+k39V9sLukO5OdN18oQYx7D9TGsNSkDYtwfUEPr/tPkZSU6yivXrVixK6wnN0Y
40cUT08NtZIigKKMsFBbuQg73v/SGyOD/6EOTqpA3XgdpFVO1Nq9zLyraUnnpFdFcfUGZzwrJtzL
FAEgrGeKv5bR4tkAGLIIqQD4wUDxdjsbyLY4ccGgCQ4PJ8Ar+dHuKXrcn9rG+URXesFiIELzGqIG
S8qlc4jicwri9KDUaXRoTOPUwo3d2bwbdx43kYM3LnY6Jr3Y2/lE8xyDMCzxLAch4Y9Go3+QUarv
jLIxH+DJXO3sT4oE9nJo/6hPIfQaOqEqo4eQVO1UwgD/PGSO5cfOvKfzt/GcAMskO6CrR4ERDsLt
WMTTOeAw8NB2gStr4YXzFJiWrX+1+bfCpyurvE81ryYHrObwWZgpwqZu7IRvoo4scyfO2bgc+DnE
GSDK8SagRXT7c9y6j/uOK/8B1nuIx1OZBE0DisCnYhUiHdFqpzaupkBP9OkgklH39dC0//3b/cSP
4GKg5ko4Djbi9kdMdWlVOPMq106t5kPE70G2ybWDGnmtna27OWHElmkvYn5EJr/aUVUpzLiPLOWa
gfHkKojq1PCT0sCsNQfIcIGorctzGatK6jthb8UnQHLNQ924SEzcn/bmXgDiycXEM4ti3Cq0YDgv
k5YV0cZqY2DOZWU/p0ivvRNR1f+TKkZyoQFkPk15M127EinqI56dpuEXc4xi1v1f8zruBKj4x49Z
hReVpvICzlAs9EItnmKeE9i+2uS8qdNqCPJJcxFMgl/rudGHCpWunTO4+WFIn4FLLpKGXJq3m6Bu
K6PrEaN7SEkBD9TxMrTeQRL/wFhBtMTclfdu6svwhLzeojmneA+shVIc7y/D6xsHY0fwoZTlSZ6A
N9/+jNRkM0Z2Fz1kliMvwrInJZjzpO12xnkdCDAOmKUFyUeDw13upD/unFI6XqwMGuwLc4TK66Qg
Fa2yO82WHftIlCkf789r+Xu37y/jAVugxktXA3D97XgxxPnZ9EbuOFEph3asxnMz950/ZYa3w1PY
GoquLJ2939j69VNfuH1UuAN3SmopiR/RWjtE7oxmXoHcwc4FtjkW68gHA6uIKNrttJzUKkRRZNGD
TOPWt3I4XVarjsC8rL2m1+ZQtOsp/i2ogXUoUWTkpGNsI0Gbq/FH5DnMz8Ie+ndYt3nf7n+srU1o
LXKozIg0bK2G2YYK5vN2Gj3UZj8czSpUTk6Wi9P9UX4XSNd7Am0PoEzQjFyAELeLZ4jIKsNhCq9e
0o3JyUloab+d4gl/A2lp3dekyXItEM5MD7ivavmSwHRJz0hBFVkQl15pBTwQUwKczks/iWls01PU
27STajmpP8eGB9SvwrFskVtpkgxPFpmb54YnfT7080TRsI3t6FdipmDjeItwiImNZEyDssmd/iBb
BYb77FhJHGAX4v4qUDjSD1yl4wccw8bQpwKVj+/rsGQ7q0hUymDw9EIPtLRxnEvkqrUZ9HFsF0GK
FtkJhquokebr7ObQy3H0jtQUsh6/BGA9b1V9dj+nWjaKN7jrSrSjEak8TmaK+2GLf9UldwoBVMOp
4vQyZ7bx3c4R7PfDoovCYzb2Yj47+aC0R02WiGhWapW7b4ixp0sUIZ/pL2oa7wylBCU8DUr3pXFz
EV5jo2l+qqrw4qOiVtlbvZY1ujWDQIoEMrzsjhJUNUo64MQR50VLqvRb+lfPdHBge8ZRojd+q+PA
5heFNiHH0zbU5RLFLF+ovyfpzkOxcQ5QJ+KhBjeDaLy11E7+uLnChKasjqLINTWH/JF9hcluHoG+
mCn0xjvn+3UhhsgZfA6ywbj60QheDdY0pREVDV08O0qO1PRHHwnv+SBm0BeozBwKkaOF6MR7A78O
3wGxsIkogoD/45+3A3d62RmN48YPppplX1LsEb4O2pAija678jqKjLdYVpG9M9+NV5ikgQsNUNzC
/1strmvEYVdnJlXkuGzfgwP3LgjBvx9MbBFSz/yH/qJybsaeGnjZ1TsX90bzEoIA0/4NMCDCX+6l
Pz6th9edKWSXPECnLDwUi/rqjGcSda9OwtlrG7MvH1C31Fsf+q/4DuSn+9AZHlkcCqoZhvGNcU7i
brjcv6k2thwAHDYcRZjfeg23v8sRkZiTRgXAVGIgydNJ4pZ242GkMbWzu7e+O6Uqb8lVkU1YhyEJ
glb6nDYxvP/EhoI5d0HuiX9VIyr9tPO8I83bvf741vTonS4dNMTUEcO8nV6cTiIfXIh9yJroJy4Q
7Roi8/QmVbQ9De6toUDuolC9pMUkibdDZRIkGAEW21qj5WnRdjn0jdbjVF1M5/sfbTkhq9cF1idn
FyIICfA6tQgHzwUiYvKIpVNo+GXuRW+Gruwl/e9UnhOoVOrO6dkYcgltyGsXJUG28e3sIpxUMHNz
IxzAqviI7L/1idZPdPJiZKYya1R2DszGZuGcks7BBUF0z1hW+4/zUqbGQOkA1erE03miu/G5aPLy
OxBpO5i5Jn1rmKb/cDMtXJclgVlgyesCXQ4y27FHjwwyqbug6XX7vTIVQzCMbR4ghSyDsar+2lhx
EYHEAJwPunhzreUw5nhoyraGpjVVQ4hYIjVOfMfcONwT2dn6hIsThYlCI+XrdY9Vi9rSRuNLuRp4
Rfs0TOLASEv3sChzncskV473d+lGqAXRdKHTLGB2gBu3nzDMQpE6clSuTdZU3x236AI3s/Y2ysax
I8ynqL/gL0hzVxtTSfo5dTJXueZtoZ+HqSuCci7coC0b6++P3TIZcFlsSnAvq4crBd9r0yslmY69
xI9jSztPRiEPVpzrR0Bbf20Px874c7zVAk7j5HW5x9RMPSrfDgo8E2F439K0do/4fP69fCf0YGJV
HkeWEZWo2+8ljbidnHD0rpM5Dz4yMOUDuqtm0PWK3AEIb3004BswXBcsBdXT26GmCkaF1pjetZ2y
ZenK6mJWI7PqYF/f34W/6UWry5JiEKEGdWiKteu0s23sKsqcGBO1Qi8uNsLfHf38dLiOhZOWAa5+
xvsha7zsiINz+rMxu2bwh8WE2YcziRCkaUzufJGFgbZ2TvJsP6uJN8tPTjua8mhi7aIGOp2l+iDK
WbU+YGqmn90is76mpiyHwAIj8xjnhf3slLP1FW1JYnfbnnPjnawVJzzxzJc/q9wQyBT2rnwbkgtF
P1wCz8mHgoH7VjIC7wpGXYtRjQROrvqDErqeX5mg1X2U96X7A6V3qR5hfUbfE/xDJj+3BtW8uk2h
DkGYqP23TE+H7gwr1fpCVY5HigwF4XojRirGVLQo83unnWj7T076SwyhTlPq/sfYiDlpvXGfL/kr
EcQqCpptO7WTCkXqWM/sx3zIwsOkoXuOKLlN8kHSrADS+DeHErtzdjd2HH0X2AV02gkG1vY4rUYA
peKSi0WFVZ4GQIOHPG6p90zW+HR/klv1Fkj2UKcZbqE1G7e7W1aKtIvSUK4K5nqXidwWppiSTcTX
7EAlnxSfx2sImtg235uF8YLyWf3XRQn8VegvYl0ACJI62O1vEFgHdlYBMFDIygtswLRB2DjzJ0Nm
885T/fqeB8C9hAbciYCy1vw+IczCiWxa4QOCGBeiW+WSZ3X36/6qbo0CmI2nhOIRScPqnrdm4DNV
QfiOC6L2ppwG84ouqL6Hu/odiN9eF3QBQZct0gULpnLZSH8EHgUdFuBHBB4RfNeXnlqZ8EvqSdk5
NLrhxUbhuAoUIA6R7zV9+wyOgp4dsBH5YpO/yjcyQhNgNNveBHZDWn8YZ0//UQGjwY/XhaDgo241
j6c4UiU1HKWsM7/ujfYTVnrJV7cRQ+wbNAgvkz6m+SGNQm3JscvxO6Co2iAfbeCkVPRUvYNhz8h/
t4qG2pQQI3J9WmRVFowV1XiR1Nwp9OWl1fg9t8WvcShj15dIwNuUnqe0DvR+dEPqjmXyXMezt1sD
fx1yLJIy+rI7bDC/a7d6OdbI+gEcA4Lodh81mn4vWT/OdoA8ct4HoMZb3OcctDEpDcjPGCfM5ymB
dZvMmv0CNzb5Jx0a74fS2PNjMqsFhjqq/fn+znrtnAdAcpF3R1VqgdCqq6YoCMpcd4shfkDNvH0o
KXxNuFLE4levuNGFHA25bB3K45upiHqKCGL+JOZsOFap4hys3lFPvdPZ7/vYnq/3f9rrW4ueE8Js
0K6WVpux+mVxNycjvjeo6rttf8ZSsblYIfY9ha3lh78fClI5ZDIEa5ZA93bfu4pLMy9H00UqnXpQ
8w47iaIOj7mR7UkobcyKq99bhNiIeaEE3w6l0GvK2hghEuEmfaCPc3HUQU9/HI1yDxv0OulfKIYI
9xNoaFz+q9PcebllhB7531yk37XOiM+zYsnAFUZz0N1W/eBBSjjgEK/6SSH3GPvLmq3uEhQ+SSd+
+yIhcHo7UQ0Mg9vlVIYbI1MPovHkAYpuHUSeh/Mu9AwghfWels3WlOHTcEdC7+RCXq1uNDgiU1Bc
fhjV1D02NGCu0m51JTC7IXwqwnAC8BKK8BxXJYWFumsUfeeZ//26rCdOWYkuJqk+tKVVLoy2zDB5
oR4iJCwzriMvF1f6QKH3a8J6QvvHo9LU+T2dj6vk/kguuCDxKs40sJVjU5g68OHU/aLPhfXLHMpB
HAC060gnq8I83t/3G1eUhWwMdedFGMf5/Zj/cd+L2KillqYEBgqwjYOlePHTGFFHCsqpbLDTmQrn
y/0ht77QEvkulSjCofVR82oTZJrThFeBcU0dVC4YOaSGE+LOCuV525dJojuwduaxuVR2FKuftaQ1
3Z2vtPGicuCJjenJwIxdpzNFopKNZQ0zN7wpQGYp/2AWsvprMgbuDRa9R8p9SAGtKzBRTpCJ3Hl4
NTKcOA+NUtnnVvSTdwT54z27tNU/31/ejesFeAuFCghJyDmte56tFoL/bqPwCpnsQ01UfZQGBYMx
z8RO8cx7Hc9SWlpa9ehgASxbo7StrAbCP0kytFFoz5S2EwvONs4OQVKN4w++/owWO+gmAFxVIaZr
lmrJj4HiTXFQiqp5QfbcqH2Yb96/oY1co28qtvbWylCKx+BkHPxWq1MtmDV1RPdYKGp7anqlsB4m
vaJs5rSU0P/VWrV0Aj0aRt6tsIq8S2WNzRNWNviL6tMYVmeZ6dVnK2mpqoKdiQVuMKSux76ve5r/
YSd/0G9BW0gfFfNTrwGhQfjNKz4otEqvHgUtMhapmN7TAsx4xFBM0w5mb9rlW67vUX6k2AvC2e1S
MR9CLQd43Zv1/NEk5lYCt/AyKLGiUJpLkhVIg7tFrcUHRW9MjNVwOjzHiHOPT6IMNeTmywmJiMb1
RitQjcqRQdLpaoc9ddW9r1XZCMqnDt3TOFc/d7A6njt0kBpfiZX+bZLXVeTPgis5mEfgk6Xw3GfD
IKMCNN077wzQZV9crS1dICtoPB6S0qnNU0wNCrD5nI5oyszzWPui6el2YTgZNZA0RqX35wiDJL8u
wtg9uLGN6Msswrw74KeTdgcoCWqORsnsWdDUyhwGiB4pCNFkVfE/6ArYJKGone7cJRvJxqJBg2m0
Q4UFLtAqa2/T3JJSj+xrPcmRUhUp5VNKuADydogSxReWxrL0sstyhAqrukK63hXucVIpse90ml+/
dxC8LNpFsN+WWtbqvesbabl0Iq2rSmn7KBU9+ZZj0nFSRY+68WiNJ+Tn9wKXDfLNYkVKt42s0uKt
WUUusSS1sqzGvk7odqFxZNYmKlVmOVl0SFHq8G2jif6N3LwYj7CLpux5QPfql2X2xVc9bqb80U1R
69/5MK9vodtftVoLfiZbRsGJWctEdCgwLjyWdq0fR3XXe29j2WFPEGRrBsRdMPK3YYZjC477oJtX
jccrAPCvPnRWGQt8LmfvNHN830oDkbC/vWbJbJfQaim7wbZbLTu0PZl0ojeuPZf5ObTV+oD4AbSN
YU9udmMpl3oBzcff4cTaUjORNq41Kc48HZD1Qy2t9EmqsfpYd1b87f6kXkUDizjebw/DBdbmrjlm
tBiTqtcj71rpytPMsj5oQ/vJaxOkAGcj2nuqtoZbKm2QaJnhK7qBVpilrS0+0WR59nGOpRnM2CgG
XhoagSnmPaPOVyvJ9MDJQ/0kFAbKtvpmWELEVqjOYPZCR3wOexliAa5ghloVs7InUPEqzFkGI5MG
XQbOl5Lp7bY0O8BAOSHB1cqSJLwUwJusIC90cax1u+2CearHyO+xYYi4u+P8fdvNxY7m29YCLzRa
IAxEIOTzt79h1umSYIDqXF266W+jyXTyc99qek3GkRePFRf7p/s76HWnj2lDAaSnigI09PblJ/0R
UJq8KQK8kXeNM9duL7XW5vPBoLWHS1kU1trB6NKmDjqvK4wD7SnPDia3lw0Kl1n0uUriAbRF1WYt
nPtc7lXgXgV9/Dqgv0BIUPfiy6x2gOLOvIUKTrE1aMZPOv4G/zq98dfytcsoxH0UXEGAImpzuwae
Dn8NjW0MYYt6/F4J/N6dcAJxECFl9Pn+gm/NiLAdgR4ev6U4dDtWaXi0TfDwvCKDMh6JlrvHpEr0
w/1Rtk4O55PLbkGskyDfjkKoKQSZE5s5HbIgw+vkTLW38kOPCu/9obbODZBaKswA9hb82u1Q9tDi
xogT4rXVCjXyHas3vlUEER+7ToRfczASMXY2UUMcHY7gCW2aONNObrB1bnjDF/of1H4orbe/QcOw
CBOkyb1OoBUXv1BqW7DC2j6lrFwo6hW30r15L/O6SRod9F0RQ4MVgvoEraPbMSf8J8gTdPtKsuMe
ikLUFwOp6uv91f2dcKyHWUImtgS14FcwUbPRXCVVF+s82mRVCh6umdozUPj0WSAyII8pFAH3oLV1
K7EGshHgxFMpbz6YjgugZ06ssg5QP1es7w3GNx+6EBF0n+poFAWqNsvpnYdeTvwudOLymywtqTzO
HYpZweQ50c/eNAUBv1LMJ8RyvTZQLeyfzFDBRKnDxgwzo1Yz8ms1lOEXSYfip9tl2TM22YZ7QPJn
ci+6iQ9MMDR1/111JhAvWL+4GC2mSYnMduf8dV8Ih9OlI0otQQdKaa0Oczd6EJmLwrvmQkNdXsvj
Q48L/EOV1nvX9bKtVt9miV/AWHNpc85WQVORT3FjK3h1T4T/AQAVz2/NOD1oCgAgSxdkcaiMHe/v
iNf1PyYIXNWh/wphwVrX6ykrZ5WFuOEVBR/lRIusIEOhNfdcgjZ+SAgoo6Cgz/h27Gvr/dxm4q1C
jeW9tLP0avfeNPuSd+C7h6RufLn/4zYOhcVP4rLm8bK4Sm8PBa+WNacVtQJdsct/QsWaP07RWJ/u
j7K57iiHAJjVaZGtpSxTo3VkUrveVSmRlEvRDyqhp8dm88aB2dBdU6Ut/6nTDFXw/zAwJx4jFLRu
uWpupxeWXohSTx9ee096h3n0wmCy0+I4pKX6IMccUIheRF/vD/q76rfeZviHU/gA27bg029HraQ3
uWGRh1dzIbH60gJfdYhliq9N4agt7Oqskv+m8xCz2Jnzv9qKzUeQFYOG2O9sjBdJQ/F7GJo8z4WZ
RB9GCMLVztJsPAMW9TOiXkhr1EtXZwFX4SnDh8Yj6rW6K785CZQ0F5e86SqEuLT8TeOJ7th2g36q
ckvf6epsDU8Sx5tHoZZ3aBW9TZqd5lqdEJq6bvOFxNN4bxmlyrZwEDnU2uJQa3nrk28Pweioe2jy
jfeW3AJizYIXgoK+Hr7JcL7uiVSLpKm/j3rqAFlIJ4oBgxENh/sbYuOQUS0Cpk9VetGyWS21E42j
0kRE/TrYWvq10vplj2r3v/ujbLypBPPAn8nSAA+sW3JFrOWqopTuNcpm+4IUl/Y5nqQ8qaGpqIGs
/5rVxoFGExsG1hKHcnvf7vLMkE01NLF3HbIiPLfIf6dHR3SNON+f18anAr6CFDwIsoXssFo9XBEd
vAJrF7vBZjqhpR5+1DE4PtYqcJb7Q21d1TdjrU7urCMCEqbERuBNVeFPnoieurwDu0jDNXpfUOL/
jnmHUj574dT/aHUTpVzK1PJFzxMT6zLPpOruFEn1kDpV0u+c2dfVGNZ8yTOWCBsQxdqVBQ1ipykr
1b2OZtidhxgcVgIZ2XdKr7oITnMA8cPwuTpQ/ohHamZdkWc723nzgzj8AJorIJzXGGfe5TlTqpYY
H/X+t6atQEpryvABXd09L5+toSjsAuNEMgku+/Lf/0h2im5uJkuwx0pTRr9a2XdHjMzlF8cuP93/
9BtnFKIo+iILYR4ZoeW//zGSZlHYS8DyXVurNY8ijMqnuY2dHRXgjTPKAeXzoftJarrOWWeX3p/V
EPciUDV/UXkTLgN2Hx8SljoKMq+zf9yf1sY1S5zDJb8omi7g0NtpyVRIJ1IL91q2wKb9xTPwe0tr
evoWa8JzfLP04pe5ybunMYeNHPTIq+7t2q3fAHwKUjueXVwWq9+AqjJOpMXgXNEEHb4blZmPvtsb
ReqHhP+xD5+vmGlTNM0jaIX5YXKx3No52cslsXqSeeXgT/B9qUusfRCmOaSl1anW1Yupw0ada/ia
NWTHVIthR1W5/Dh1sxJYbVjuPHSvuUK0yWgQUrYk3SEkWN0pDtZvzhDV9tV1Kmc+mmNrnmr8L11f
73Wjf4PyZUV1GdDPeRis4mssnfBT6jnzu6nNwr3Duyz2eiGAdZI6k5og9be6TUPSqzjPQ+uqi6bF
DpBP4w9QMA52YnsnrWqqoyua+eX+Ntw4XZAaF9wXChs8hastQCoIXL8W9lV09vd6JrCHFRHvFGM2
LgvAqjwQNid4EY+63euklLkqWqYmE8zMhDrWaHpP3fQDE2O7Pt6f0eZgdNjQQAKHQ4B/O1iYRotX
+UQtOhXltUC/5WEx/zx47WBe7g+1tXjcgL+79GCb1huoUYUd5vZoXangAG0QlTxNqpXtnJDNfQqQ
efEMJDJ61WwaVWEM4ZRa19kc6+zoqoUgUhV5+kRVKZVBPWvpmy4p0yygVxC/QyAZcZdiHHC7LVSB
TPP9aW+tMAE0txclEZhhq3PjOWXb5lPGTtXL+LGnqFT6AwzA7KD2rtkd7o+2tcgLOQiGoUPstOZG
UJ40x9lt7atCbh9ImlqLx2u+kwhtzonKL1kQyCmI+re7xsQfqC9KRqF9C23QsIYgM+vpBHSl+y/L
hwgzkGoQWtDVbodC2rCyqoKhYCZkfo4b0dVLR+8QRo22M9TW2qGwAO9pgW+ba8J0nDTKXOm2fVUd
RTz0jAfmctwzNt0IfhbNPSC/xD2cuLW+hkeZxIUSzpFLhPdTYpMcBuEs5eDP9oT+sQZo9SfRkY3Q
kZhzjJjLIjsY5kBB6/5mef2M80uWqwx0PPzXtRN9G9FHdxPNujogkN72WYba0iDtqMcA2BFv9Enq
eznE1pBc2CbqOiBOqK/efk4b7GwSERxedThzFxhUi/YN5K9ThBXlw2h0e5Xc11sV0g4UAD7qUppZ
k+aom/fCcBPnCpWhP6SiidAOjqxj0YBtvL+cm0OxYuAmsf3jibydmzGqBlhNy77mGF/C4lbxDkXC
9FS3qbrTQnwdizArdMCIoym24sdwOxSxFx1vjD2vRtU4RzUc+9Mk+xctGc1jljqUQ2M3RD+rxjxh
Snfhf1t7eCEHYoa2ePNyWG7HV1NDicEhOdcRTyGQEVHzjNeV9qj2IR6AtTacZ6MpOz/DMynxjSIe
3iHQU336DwtOIAReYoHQr39FD2kvtczIuaqtJk46NI8AFHJ+0XSAA/eH2kipoDwsljSUeZcNtbrG
kXRzHdjn9hX4N4KqqIDp/+RpPJGuuMqnHCjFWbGE99w0o30dxwIr8w7C6Js5V4fHxjXqc5f06ZPT
ZeOv+z+NXhGrfRsMLXDdRaUA9QWgTKuNJxRdnXt8Z1B6iJWXCp2JED3NBHVFe26MHEJ9p2aBLPq+
D7BkVWc/a9v2TR0aKnXxAqW34xQBwkZZFmutawf2+kVvEVjxU+LM1Dcjta8PjTp00yHsjRKN6Fr1
XiajmWHrL4TlQ+5kEXZApi6/mlGvjF+HotazoDIL61uvZiYPhJJkeObNlY1MWIgcJSClOcW/TgCv
mhtZ1T78yzA5gNlIlGOmezJ84K+E82Nlclv4SRhpzSGu6O9mSC4N7vuQit/01NaOmxyVXlTueazz
+ENTqZP5vdGM0UBhXEewTpOpFi1O9Rb8wFhiv3nIKw+1AxUUa3gupYKhEjze5sHz2nJRM1tkzN+l
QuvGC4UkHbpXUoyEurVQ7EBVZdgdzMRA08RNVUU785SP2aFXIss+Jd6oFYcy74sO2p5dl5d6dGJ5
inQ9rd71tgatC2hLnX52UB1QfBcJn+QRFHu9eEybFRRUTNbQTDfAAn02E119P48ALoLUlkYXVF06
w38x0PTz7ZYqG+duUj+Mwu3zt3TRrefZ8kDsxx4Y5iO2yRjHal5UYpaGAl/k0/GyzEvVl/PLOM7a
lxCep3lsRFVFbxTNaQufHCPDr06UApZdIpLmTB+l/tB5Zjn78NOE5+d49y3/I4IYRx15YkCqBByx
P4XK7JKDRZVylH2TyMCBQJz4fWelbVBUXvtRMVyBPXauEP8psmYNgqycjE9FZedd5AvPHiSWlF1e
vxNhUje/0rkpvtpqYoNwsczJfUw0N3qDmgteImlaZR3yFXqIQEJWJUi1Ky5CIGpetm/EoLfWZVJs
kjOA++KLV+S1DaZHtzgHVEi+9kNnP1QV/svndtJSoPYimh5kbjWlXyVW2J+xsNTwq7fd/FuXgAxG
lqI3Yx8bTeO5syrvf10Yp8+jV+uPEcmgEnSxJfI3lUuX0m/KQvEu8CW6t7k5gRcdstlJL+gWtmHQ
ZgRrJ5mn+uALesD/Z+/MlutGrm37K456h42+uXHsBwC7wSa52UmipBcEJVHo+0x0X38HVD4+IsUQ
b53n64pwlEJFYjdA5sq15hyzCQknka3Po6rivu1091ykOFyZBdc4y4cuqVuia7Pq7ALav3W90eh9
qzdjNTSTKp14etbW3CG2VTkZJgmKJbwq2hroaKMsSBrNeCfV2iwu1RK6GYrnJX4wq2qtgCK62UdM
SE4Z2KW1vvMoUL6Pa6euO8Lm53fFOrfyoGBBEKDwjO135sTX7ot+tO+SVWwiHtURoJ9rqz63Y9k1
HEEt41s5dqtytUyevJ9qMDv+iOxd3ZVu1hUouxbHOcSuzEp/qECG7hs6DU9KabcLoqfZnPzRqIwK
xqO13IFB6OogZbXXfeKDZRV5bd0fsqHyvEBAgcOjsniJiicMd/fFnDEowIutZnxlUqDzWT1pNH6q
GKREF23s+apid8W+HUoDQzmJXHy1irU3plRSZ2rxfCH1UeYBJeBcIWxuaSs4jZjejVnvctj09OFd
3jeOHtLase1As5os4gxQSn8F5/0xGRJTP1hdModxPrZY0pFwpoFIBjUqemMed1XfKzIoFrrs0awn
wCG1Mc5vAJLbnytdpv1bB7AfFcgvGwVjo83hS8/45UZh5i57JDaFKC4Sb3xsPLoYt5NVakpgKIbT
7c3VhnfpgLjULzGiCsw9i7Is/sbj1PZzKnun9WurgxSVFWiu7VtWsHpoL63CtIobmkJDtusqfr0/
9nPDg+8U3XdU+W7ztNS2SPadhuniUqh1rl92HsqfdxYrXOJLa57cEzdpgsB1UZv1U1p6Qx3Ygwll
VLG8hcQ07AT5I9PKbgpHY5HGQXGMSjsKVxNG4LWxbQakQ8j4u0OSYjX6+gy6M0DulORXwzj1sK0h
qszhSOII5xazkY+lnebFXkw2quO0AmMaJIqVLkHtykqEmNwYXA9w2ZfrNNdHpruKN3C/9nl3kks2
xSyItTv7hMCAO4UQqN+4WcOYvR86AGxFsWhVoBvZQJMCR4+LUHUev/RWM9pBpqcyDdVO8pN9Fqc3
jt508lRknRYf0UCo+o6gUqxGQ+JNw4dCGpVuhw4TVOdxnXot2dfm4MS71sCLtJvdbCFYCNvHWj4g
KHSJdMszrb6Ycmtp9n1J7+jL1FSzGuDIssegnnWz2WW1hJnYgIzub9WyVUog1evyue+s2gwxJ5b3
ggwT5QvBzs05aQpDDQHB1NYUDeugtcKXdqKaV+XSSTXoTGO+3Oy86P9GYX1xpG7FN5o9JMMeHmr3
YNndWIRw6ZE7ayJFxAsMRFd94KHg4mFUqeOB8DG0HYs3JO8FtFXLr/V5vqw6AAMHu+X+uQMaUT0y
CHc635ymIvXhiGkfl1hXhmsMxrPm91otjEvUAMbZGu11gqBo5t+kZSfthzQpy+XAPHK6FC44npuV
6irdZYml534+FsvAqMueT0SdjfF+WpvxA9ww3aMwUaY7LbasC1UtlA/ewj/Q7peF01rmVIFc0vhT
QwPQ8tU+LsZwEssKxcfTaqbNMnPSNcCq2DxWCH2SwDRb46anET5e2HDf4N8uvEffqKSxBK3REa+Y
Uom+d6ZaPIrBlXroVTnzbRWJqbwo4r4yDlRVhjxmo6yfHM1pp7AWdfGl8mTR+YVn9Ybf0rPcr8LO
HjMkkJ8rR1Ms31ZLsJKJMnnvsyElj8tmain9ZJTzrdIqdA3YWbPBZ+vCBCs7O9P2Jl4Ebw8Vl3Qy
heZ+OMcxSpx0dDS6gVlVRyJnGncsjKqNeZFmdpX3S/xNTK7WhZrWzu9lsthpSC/evbFhqtZjaPez
4dzOWlyZgZHF0tojvcJi15stJZPWSk19MAZgs1FZ2klz0ePii5Wgt4WzhAaoD4ThqYU4uG43CX1v
Omz205B6MRinyaJHIA1DuXPMtnIuqKjE+0qgBnl0l6LM/WVg+77S+lyzP8z5Uhxpa2ABy5p0wHTU
lfMkLuYiMeJrR8+y/iq3WqcJABJ7F5ZNUblLFG+5aj11/jLmK3McCDH5iA2pM2/btBDqzep4JEeN
PSAxltLS/KoxIi8CGAvefDLcwRwPyFWGy5mWse2Xao0st6HKp9zFMSNuMmSokYjHjtTbFWOjHxva
iFi6z+uHiTxeTHqmXCd2MOZLN5Ld7Kw0MTqyMW6LcSeZOiTcdNVigUTNmru2qTUsVAufWGet3f3Q
Fc30QUtlXO4S1pdrNsvcwaKpqJ/t1u2uDSUXpm8Mg6rBI2kEJAZGF4tPLsLq+K4Qzo0DJ9TEo2o6
8lJrIUPd4joXH9de4fkwEre/6m3u7X3KhoC/oS/cQLXxlgbkSHRLYBtkKIa1xYP0QIhhsewTAwX2
RbNqGTFiyZw1D6kyCO1gQlW5TyVWgz3freudORYuMrBTe7xu4yaZA2Ts03TVLg7q6UGvHBEaWb8W
4I2g4vpltgyVb3ZqWrKVU5zsy0K3k31b03hhj9NkuTN0olQ4umrN3qoIqgyyZESwPBa69VWas9D8
Wuol0SH0+3yGPdy8C+GPvrOUzd2MLPKLpsjsyXF646asoKNjwa/zb9nQT9/UwrHzsB2TwcHaiFEr
5ERl3jNXzXE2aKuKsZP774EdeahCTzbLJ0/r4vvRnoeLZq6X7xQ3M9qicpHvRzq0rBP1LIRPwm33
MOlrWZ6UUln7PRqU+r1jDO2nNtaye8aBKXlpRdnuoEFr5Cllo/vZKhj2kWJeZ0VYA537brtMkU+x
mo5NpMm6ScNpTNXrxlWKLiIcIDuv0p3sgPzgJPbF6NlpQMslfU9kQ+vQvuKuDnLVqdpI4FjIQ9RR
9nIpGtt6SNGLxmQLSUf1iX+Yv08uU3Owi0QcutSeVz2h6yYFrQWdvrSt5NIs67bwcWKmJHwsoufo
ObCeWYWzMi7kEMdXhqL9tpqHGhWMSDgiKXWefV3beDV3tJ+IojOFOXwek0ZrH2YE3R/QnkwK9tkG
kFxtpay0BPMpTiSXNo3cJI0b1g3D+zyNS/vVJASNoxFrh/ppGefO2sd9rBH1ky6quRNdW591p+o/
GVBg2eUnXVxJpdc/0nkWa2Ah7pt9Y9zOro3O7zu0zZLZYTfMaCJ9Ua6te3Lgexj4mYex94u+zEAZ
wT4lDsNu6ttpTWaL8WhVyiAe1Dii6eB8tGkLFgHDmPidW8M9D9ylG/obmg06+0uZtZAmvNxrwkVR
1q+1M6qW30gyusIeSyddRsdejNMsdDcP4css2m5Wylk96MiVjoMmHCtUmnxML0vdWe/6senMA6Jc
7nE0sfMHTtSGCKTQHRmkrsdJEX8HrdkCPsOmU7WIPKVgaM/Eca7LEfYk22+RxOt7kaS8Sw8rCBaG
bNIC055ACc+LUSkpHIl4tb/VAsjDw+8bJK/05ZC9M3nf2mUkwL1o3TRePWvWuhqRFTdip001ddXE
TuvBcnmjTfTKpVxKa1AxxLPRcXwxu9mQWllcDga0TyumwpxkeSiIJV12hcTe9Ub/duuyvSjnSUZF
8q1ia4BStDVbfxr2wqEkSENx9WgdkRzx+NhXqzCtNyZ/22t+eRU4hWyOKFSJMnnRgc9N1erKLlFx
o6vZVW9xGM30yr60Fkwgo6q2wWKU2l+etP2YM/7QdNGefklHB/8TO2amqhEDsupiMLsiajzpvNHx
f+2tMYlCRbfFy2Jjfv4BuugNdZPInYhYKvdapydMnSmGG/LezXdd56mxv6TcUP+Ly7o4pHFpg/dm
XP/8siKpRLZmUo00o1VvlSzHGlta2X6kDjQDrajhkjVePnZvXPeVPuHGnQTppsFLZ2V+ft1x3KSJ
aaFFlVOZUaHkcgqFWuD9MBa6xn6ixsnFQKbGZS4drXujZ/3as8Hwmkwjpn84MF7cR6B+1JLSTou8
0tuOK0l2YzV55bd2/hZY7pVLgeODDUbODJONl3o5KpOqVARFCckfU5jMRRw4cTwcF9H+ZVwj0jji
vDcetmZtzdfnn2ljqEmTTvC/68GwdjEBNfuELtLt75ewV8YmG4aWuSbd300D8eIqopKqbCYrqiAM
0jq1ZPthZnO+N+Kp39vwm7/+/oKvfYIbYnCT1eHAfIlpGs2+qabSw7bCAWunjUK/nGoHDGtZvMWb
f+WuJEEFOStOZ6R8L+G38wjlQce4yR7caN1uJYtjF7dLXB9FrAwHGMYueZFiqikSWy19K8zs148W
bzUKwm1GiwXCfHFbVsVAo7xpsM2IxNw7ahZf6CUOJNMb1ZC50nL8/Sf766INbpMGG5MbRINIuZ9/
laUG/wFkkhGt20ERacQQ6mPivbERvTIG5zIYLLA8MYtCY/X8MppTU3p1uRmhEpe5P1nDcO3VOQBf
UUz1E6OE+noZautQpIqm+Z6dt/Zm7taBmhr5p9+/51+/YnYi4DIq/zCsUbe77aeNyl0JQ3c46UVE
gDWXXkwVrui6PNHecG7pZOQQTj3pu2ZVHH5/5de+3Y3jzgcAlIoRyfMri7IbdGdgQx563b2d5axR
SS3V3pRufZ60WPnLSyzvdPNzkPdF8e+8eKdmCnd0ajsj2p5jFnHR4Mk2sn0ZN59jr7I/UghWtGT6
cf/7N/rrAwveCQU0KmEeJAx6z9+oko+4hTEbRnaZrMDpLBnOeuFydleXNy71667JpTYvNDcxD8xL
kisHuCLPLSjtyH/WsKyG5ErQUr5OtgygwkACMNqO/ZdrHcCAGmNjSh12j5eP6WgvQyPXXI2E2XWR
J+Ov1qK+FVzyyt2ylW0sRvjbELlv7/yn+7Qd0yYjVUONZk3YXeDKqfqCd1pcEevgdbvBzaw3fN+v
fG0EDJhsUrRdkdS9WH0yWw7EThprtBT0sVUrzU6zVWfEHrjVG3Xcdqs/r+OIq2DsDmuA74zC4/mb
I59UHxtLahGpQOtu7W39ywb9O2DrNE89eI8Ai0sPyUJylgFs/MaK9MpnuwHceCYYGnM4frFRZmlR
OiV7djTCZ9z148iRwc5jRoRrHsjJ/F88EMTAoon+4XZCs/b87VYFk+FKqGs06r0atGvRHBA7jJFl
jeUbcshXzGw42CgBUDZoqIiNbc3/6b7pLXuqLWmrESF1PNmq4gyPW1JF52tT2n/1SgKk/CQ3amzF
uafkAfv5LLBw99pZiq7A9uuoI1nis1f/5cqBl8bgWqV+B//28pY2KWdtqQ8W0ODMuusNY/mijXNe
hJPbml9bjePhG0/qK8vDRtWgnmYpdLGJPv8wuhKjq+0UGJRQH0WjOszhshoEllqtPG3hoIHET/77
1e8VQYLO2JInCCQV5MWX2x2WZt0cOSlF9Caczf/S03cve3d9wPqNtKabeisOB3befZvNcMo0UVVh
UQ/OW9E1rzzRm0QQcjKmMIeS8PnbVwTmE63q2HiXtdjHdCsiXR2sndYNb0mJXrkU8ovtCMhyjJ38
xRNdO0Jk1dZ7M7v2HGeuOBeagKBSK/ru95/vdgO/WDtc9I6IfnlLDmKs529KG8TQDJBjIp2mTxcq
sUWz02oq7Y016rXrbMciPkEoZBxTnl9Hn9Myq4iuiaw5by6R/dfhMurqG3fLK+UIayB7GIYJdqKX
eyX1ea1YralG9sz9j5+mzwGQLnmu78Ed652fuTpt07mwmwQfbF28de784ZV68Xmyu/A/wnM328iL
xRCjhikTe9HYzait/QGAM/6QombuTF+5bH1LXSbVR5Su3/FQe/AoOsP8CrXO++jZrfFVLebpY0xm
+gqlRqnOsqMhE8zpBjif6E1/dtO+Ms9TnmJwt6upBRihyeHO65nU+KokiyEyoC9cGxSFj0XqWp+U
BB7ZDmrGCvZ5cOTn3srXC2MohAJZD+9H2C4oCN4omF7ZFthvETNjoWEA+tKVb+VuMxTce5FB7AIj
lhl0upLQ4WfoG+A4k8ff38kvnxl2dQRaWJ25A+AVvVyqc/Sh2oDPIBpnu7vzcGkeyoU/ao0zv/HW
fmEqbqx2XJo0gzAGoUDb3vtP2wKErspFJDOzKOX0dodYG86l4sz6eS3g3QReP4sLCAxEKShJln5S
DVtpfGv0zGtWbPdyXhlv+rjKYP8Jhh16kE9N33zMzXhxzh0y4aBHr/xI/pSXfeut0rtUJzEQoup2
qW0jZJgscIujpRUhlA0rvR7S2WI+0reyCeaFhLEgKe04wXXuqJ/WxVuJOYRxKvZzqcJx1duun0Nl
sMshUDavk0/aGpZrde275ChndX6wFD1FSVvZvEFRuW4SpvnU1jfTNA17axbjcjbjipH6AIjWO5qT
lxk3nZ7kdJGSsQDIwkbdRkhOsuTQMKm3j4xkF7ILXWRI73//5b/cmvhCINaieWQVYzF7CaKB/1Iq
PCMyytzWjcZ6Huh4EiTZXQ4k93R7VDD6R69J5+Qtp/AvGxSX/uEA4SyNbg6U9PN7gYAX3VQUe4wM
t08KAlVaoqTSqUk+q03hjEFKvolysgX860gTivbBhYe5+AqJXuob4WWvfArbLUktSO8Cy/+Ll+LI
HKU8arAIXn0f5AiH/KYY9CfPZHZlt1UbmM6QvLGy/3Ig5QMghAijHjo6DxjG9mD+9DDgakSC0jYy
mtDOcW0jMc4gOkHbC6Y4VRDbU/GYLnGjXlVzgsewSzphh0reDgxntSR/i2H4ciWgWmM3g7m7+Whx
lbx4QWmd5RlozSUy68a7TqSSR646GeHaDcUbK8HLbY1L8WFvbgWKom2zfv7eS9YJ6v9ppcUh86Mp
KmzBCC0Ov7+7X7vK1qalv8b6RhX0/CpV4a2xoo9qtJayCtO16A9aX75lQXnlTqapBnWf+KDtUP/S
YmQBpJrcghU7wxa5YdBVuHvusHM6qYV6saXZ471psu7CUzr7rNX1WzT2X29gXgHXp4ECtw6N//M3
2kwDA1pzUSM5lfERbUV27HDm7jMndqLC6JegsZP1jaLhlyJ/+xIxGW/qZYpb56W03hiB8ZUT8EIQ
Ggxi9dghvlbB7JzuZT2r0dgWnYmEDt2Rpi8DNElT5TPIbYtkAhb2T6NliO+jAzzljZf2w+3ycznx
46Ux4tiojIyAXjLKysQD4JGKNSq1Ur9o8snepI1u98VZSdRheDlWMyA7ZIThsEnomP16ax2pY2+m
ASLspA6Q/0CvAq5dZ/7gDJV+7AV1R6AIYkN9Gx5ZHxiCZnwQp5P9YBiDPft9qxtaKPVuuLE5ZsyB
yrDuExnEQwsDvBuR86Ewe5x49q/nKs17P94KG78XXVX7aqJO34ncyOgGCSfPfEsgW/NLlPc3JsT9
T6oUbb77/UPysvbbPip6UPRo+JZohL84Fpp2G2eeGNaot7T4rFq1c1nlCYkf5lp432rUF9+JOpb9
3ml6+93vr/3KGrhRPml1cg4DL/LyCO5xbBp4fNaIJkTW7JxFt74XCeQK3ywq6g+G6vF1l8u8DIYK
AWm4lRAPpZjJmdBMQb/w9y/oZUuAD0PHtES3aiuHAOw8f5BIfoJs1wk1cixrUhD7LfkIuYvQNs0A
cu2LtECpqDHZr8LFNDJqS1UxHn//Il5Zh1mrcKsgrmbe8zIufDaVOomXforaps/p2KvLTlWK+J4y
sH1jhXxl4aC7A4OO9iY9uh8F2097kDnEMXX/OkcrWsHrThQIn6uuDaakVU81C39YFXn554f8j6/z
/0memps/n8PhX//Fn7827dITmyhe/PFfV9lXxp/Nd/Ff24/95z97/kP/um6f6nvRPz2Jq8f25X/5
7Af5/f++fvgoHp/9YVeLTCy38qlf7p4GWYofF+GVbv/l/+tf/u3px295t7RP//zjayNrsf22JGvq
P/79V9G3f/5BMfXTV739/n//5fmx4uf4/+xLxt3w5y/7z088PQ5i++G/w1EAPKgxEKJVupnppqft
bzTt73xF+BpU7D6Ua1uZVje9SP/5h6LZf9+MQAzIqVu2kpqtlMbfj7/TXf4ObyRsZToe2AGsP/77
vT/7lv7nW/tbLaubhq728M8/nt+WuGfZSi3k9Iw/KBV/GZa19Hu0RUeWZY+9dotb9/OAxHNnF66+
/+lT+feVf74SjF+es/9Zv7kWox1vE2Qa9tatf7mhMfLWlj7JOl+lZeErcur206YIA2QwKwj349ki
WmoaENhJ+6yOZbpDRzjdO1VcP7bCqM+NOiV+B403cpnAH0eTJkiuV+DNUwo7xUbx3c4PKBON0yAH
5QZWoAjxseg3BWmnnwxiG+4J3zunwNF8C1fHbrDGp4XpP3oBATgn9shZ9jl68oHQpk+gb8acJE2F
MG70CyhwhkrcjHonnmKDgEZ8qc4Xl2HxIfNMav1BGXyTUGG6Q+gdmm5sAqZ06DYk6nMCjOpvi0u2
EfMMI6jGvgX6RNb9PXkBC5IZbNXpTi7YPDnMiuRpBQ4wh8acZPtUH5oQC5pAU5FVRqL04r5SPKXQ
dsS2KKV676U2Qmj32FRZE9uhIS2z7E6qp+ir2I9zszjTyZlx635c9LLnjDPlbENkZRrWNaZe72ZE
G/cVQC2dbUXScAnQaRmPw9xp8y5RpRnh0MnTwGwEBKdmEMonbPX2LdjD5pu0m+xOk4vnBuw8oxky
qh8FB7nF+izWzoYX01YWYoSU7iztwsZLTuhSnI9Lg1ban0W+jn49qfMJaQlaJa234+OKYOT90Ew4
J6YexyttNYRcodapHBnIQIa4tHiMzfxFU7MHvRlywVinWMBIliO3WdJVjnfCY2ZCnELDgd6ulNLa
JVVhZr7HhZuw7q0OBE9lAIJvydQ+ObJVUNgseTz5BZr8D5bdLGLPexDvctWaPORQG2cnU6X93UXx
u4RriRYct/ZUzIHmpgaWAbNC3MnYhyxUUwU8wOhZpdfCGcigVUcDPvAgkeW+pEfzhJsIjGWflfo3
ty2U9eA5g/cgDEdJfAwiRBYaeeop2L1dwJNN2nundUJJ61cOYAG0N5lFcJ+y3bmNoTdfMXSU16Ya
E8aSDy58GAcMMJFWU4P40RhF941ULWq70YmLhlaI09nhVABsCHVsLuN+7L1FJLcD3F7WAxajpR2e
CCM1kfGKdPpklooO66RS5lPLpHTdGXbqdZhVbBwk5Coy3qzhZKenzlr65kj/rnq0c6P4uPRpX4al
oc2YYrWRD6eiWOh2boH213fjzRKg2Nkchz1ejFuDtslX7glaf+1AVneglSOCT9XJXaT45bx86VMl
RaKkF3q5z03yqxCguKwi3D7VJ8iryj2skMINJ9M1rwldIkMtG4ySdCmcJvrBa7hn0Kgl0201Zrbj
Z5ldoU2CU4lq0jTEh7yR8v1Q0ziIRFMIy2fl4tA2bGYQf56s7FjbgNSRl6nDEyDuNvMXaMY7CEly
OYoKY4yvYMjpdgZN2fxGHefpm2MM/Uyw21gIH9djXKDXV5SbBMLKR8pUmXw0cs/4NmuW/AqFu7zr
47QywmbaZgiOMnKkblUn1nwKXoa5q8IbndEStyYy7HzXLfZwE7cTXY4BQXu306wqW4+NTPo7pFEu
6mkOzDrC2Tb5joyVwK+8Usz2RLujnUOJjh9LqCiNdKdWcyOvVXNZeV6qWThYG2JUm66RyXTf4yVt
dvrUpWqQglPVT4xcrJaBmfbDk5MZ2tETELJCmMr6R1lSo4EW9sZDMnOuCbA6bA8SdK7kcukWvGSO
Ny2gD2sV+sGqg4t9p4Pr/CqKeNJ9OKMQ64nkGS+KrBLxrkmM6SMmCx0vXNGPrj+7a1wgOFcwaU1V
NbgPQ2Fx6MZxi5BHNqwDKS+25+Etxw91n5R6kKjaIq5wr1TJ54YTuXhykVVX37uxXucvTYxQEldJ
11k6dglt6u/w5Zru7dBYCkRG3cJgsvjp6CKLWMpWne49BdTqecEaRxdxcmIEznU16DkxUHFaj21A
OixzA78bGsU4yH7Jp2s+Z9IoKldpshRR3IjM0OD3x0cCKgt5kaSLyVua8cyPDn6kJDa+50rRVkdB
BVjQcxPQ6Ru/cazF2ZMLoEy1ny91nQWVIrW1CxOhxKxIqtMN77GLLEMWrAUc/g/OsuQDi3OSd3dt
Z9IYcBddX4+QLxrzEA+GU+4mA3JqmINjY/Hriio7JZnW2kerpB14o4i87Cx/0gFkbblI8mOlpdsY
qtZN4xBLJNdBEpM96C8dApPAbnLJ6auqp868KwaejmNd9BLrall5WuNXS6Hl34xJ67yHZbCJMal7
z4rLkMK5y78SbKKLd620R/1q4TRRXVlWi/J6rsyl73kmGye9RCDsWYd4bKv4vVro6xhyMBjTg57T
zefV0w0j4rWarqeJafIudcsshRasT9OTWFWOIWORVNbtVKjG5Zyyvl5MazeNxBOmhs4nZM/1HZNM
RZzSNLaZL5kJZh7ETHKXDSj2QwGORN7IxdC/WNqUyO/90sXpI3bsSl6BbOuSy8bOHT0qMO7nUNtU
T6TBxDKqOv5SL5194FaZ83HX9iDprM0StJondV2+zVZl+vOMaNRj2Hm2FcZwuAaXSg/7pfVy1tTV
OsqyTSVdr6E0Q/SYHPwUjKruuCCYjK3kaJnzu1y3609T0YHcjCurJWehzHZJnJZnaob5u9Wo5Q6/
LX4B7s5hb9bqypNMlVT1c33d0wPZ67LT26AdLdZcBV/WOE5dBGuyPBiDSfxiispKV6oyGHHifYBo
lyJVp30ZuqIjbHLAhrNYIqv9xLSUq1qb3UO/ee7szJtCCDNn1wUL0RIyabTGdKlpw7QfB+dbuxTj
EYujHTgqKwnCy3bfyS7Z52L+tkpFHGy9hKcDjq/0p0Y+dPlc33hzMYHkTrVjb5v5R1Ie4k9zUfUE
iDVqaofMMj2+5FIn/CJedTY5faG4VAjPQVuNccjOrSM0fWQzjk1AwFAhd6SXSK6h3zPpCGPTK/eq
sypfvdj+wm0y3MzmZjsSmDjy3pRXvSEZgegK0X6zW/a71JDrzdKA/WHla0+d3VkHDUzg18Q0L910
JiRAKSpyGA3lGl1sGrRdV4ArWnr00rJJgsyRAKMStc8P7pB+J55ChlRzDftkbZIIC4X8LOZeCXSz
/ID2NvanWXExD0zqHYGnY4jRyImIHCN3L62re3JEl6tYc7srIfI+qiFK79dKtcN8SdR9qnoTyynl
k2ji9rQM3DE06RAs26WaXWpCv5+Fl+y0Jm1DI0mtgK8z21N4dx97OEu9Kt7hlkYUT7n8pZS0b3x7
mgSAlylmAa+tu8Kp5XnAOnM2R2AV1kgsInVwqLTQv3wX0frBydTlQxnPK2p7z/xsUdD6o7TnqK4J
mqbiYhYauiuPcCgU136UXuzcGDObuOMN1pW96tWh1aYPztxXSJ4tdgtsR3DUaM9j+m2+dWj2A2MQ
zWlTm0dAWO69TluCdKqp90Sc9tC+p3qXG2B5giEzlSmgI/reyzocFZg6mietIVl2Z+R2/10f9Awm
EtkSOihmL3STSa3RRHnbkm5koUdGkAyh8RQFD1kunlYCUmBeDvQqRopRBg2fFbUzOcmUqJYLKBuW
8FDIC2NSd7pY5Pe8g7Xx54T7/5/o//gx3d00jP/475PzL6f6+6e6eCzk36KhfKy/Df8Is8dmkUTv
/u2WQ9pj8/Nx/z+/7s8jv6abfwf7hfkQoCCF5dbH/PeRXzf+jlptO/+Co3BZ5/5z5KdP4AFncwjD
3IJXILv858TPXzHB8ECab1mLLpSHv3Lg58z47BiuIA9gNEP7fDue/9QWstbJdDDnG1d5lF10p+Gs
XCtHnFMhU1P3CkUcfzTP7tnGn+2P+yFwjstJu+fZ1q7j2+w87uNdfbU8LMd4N++rXX49HbKTHvTh
cMovi0eek8YH0qkvfhuZB3mBcSic93hG93GAHS60d/ZpjIrdeCRHjn/HCndow+IuPum77jBfpMES
dMfuYtiZgbIbL4wwjZQj3oVQO2bHPlp28PEO5qk7EEcTLjtl3xwxNt8nJyPUwuLMIXz25ZUWtlG7
b/fWvjon5+24uTdCcTRD5Qpnc0dwyGVx5Ry7s35yru1Dd16uACpFZrieynMWjcd2Xx2HQ7k3d8pR
ntxTcxvfKOfyvjh55+aqOnYncex3WaDxPtOAGd6VdXCCOHIn33H86iq9Ll3i1HCb+cX7+Eaakz9/
qU4iglqxgwWww7rtP0W7IYz37yisA+1gh6Tu7uLvdsDnum+P9o+XYe60I78h7A7Ma46YWKJhv1Nv
4sv5lB2aQ7FTgoF3Jg/EE++nfRdxFDv0FzLUDv3R/tRf0On7v8yd127k2Jqln4gDenNLz7CyqVTe
EFIqRe89n34+VjXQpw7moNF3A1UBkjIUQW7u/fu1lq84FANOxcXwFt8IikgKloc6nPmr5al6TH3S
zUekIYbI9NPHxTWcIqhOk2oXwewgLhRs7uxkTmznJzTjT6avfEun4qH4kn9bv8aw4ToGt7enFydx
mLO2DWf2tNNwWXz93kSqH9uzVwRtKPo0a8LpYjzG9+2yuZ0r+qKrOLXdufo9fxIv1df+o5PtZgag
hzUFW+n0N9HtPe2m3KzrEBXP7WvtddH6LfqjA5+LW/Em2QN8Q4Ec5oEW5R7IB6/w86t6ha0Bla4o
nair2NkzAK6o59MsJwsUp/D34qE+Za7m5kHmim9Ujk7yeXkjCnc3V+ZiTW/8DU0DX2KoPlVnJZpC
oqtNcsyb+iQ9sBMDQNZ+6XWcE5HffU3n8lV6yD45P7wyfzSiDei2TeEiEPzsXjznV8KhU3nRr83Z
fMqvBiegv+RReqpP6nn4Hyi2FOOfleD/PuoYk3896gQ8cqM3nXRFygVyBE7h6LYuaPxwsg275Rp6
9/sbcVjf4FRCMBztruqJ3uaMrvCiRAiLedVH+gAs3xFtwR39xZMd4iz7R+Yytmfj7hzZw3lnoeT2
ESfML0KJVN/Of2ee4bGLnNTtHAjOfcOHn4rnrbDLGQRITlVQOCtfILoc062CNWwetbMUCp7uJkES
ZEH2h3pFaZyoawx/9s/qdQ7HcxEUrySva5gF270NLXZ/gcLA+UlwDEf4obo9vxvD+D31wVGeGZJy
Yrd5Nd+TqxxJtyS7mOylK9pcXhElkfyyP2lPhjf488m4VkaYRPMpuZTn/Rb7RLt3LVCaB5NXx3bi
5LZ0XQPNkdje63EefBBJtsTvvye7dD7eS/t3jVVYOAvABt3Bg7LWVeyv75y/X1zOJK8FBObkDgG0
yzt5Q6SdlksezkGOYTVvXchEgqv5M/mYLbmLRwDvZMCf7S0kavCEc/LGjnNb50O3aUw6u6Pbx8V9
YcMvasBDuQrn+rL7szt5i9N409l6IITip+K2+6NveuaTCro7sNgOcgBw3zXczC3c0iu92gGEHAn3
7XR8bnndPpM7cCh0HxM+Mvcan+JkCJFk2HhqAK2Rt7qF3TrkHTfQpC60Cl7vLg6NwXPhiY5iZ37h
LzaNMH8LJlzN4CFBYk/2d4JHmF2svr26daS5lpukNuyyvKoLxacupM7xYryD5WL7ZT973l1zlUjA
AwlsY4TrPdMx3PgJSJut2HIghC1vkp7a18Sd/o6D/tHY+NfCNViKf1au//sc/VsbbTGygmq2KV47
D9ARrqxxIMCxCcpDOnsCz6R3d793TYc7YCknx7ikPIkaX7WyFJYruM8FDmjyCNw4OYv9o7M1f/Mq
+6t2ameyIWtw4mBmJQ23DcrTFk7niWNIzdY/jizzJu7q/jIDPZh9XLMt2LmfeANecfCAQDL0x7Y5
nCT/4CYeV4hzpYjn64Hk95F5ijFUvW9iyhFw4wiLv6ZTGR1vOIQ6e0x0qtvqd3yXYjSZ/+WL0dX1
bAaTp9imc/yKHfRx7Och1NyGn0Wnj4onlTfqvCa02BIQlwd5RHLDzR5vTt0pytkso/v3jcAx4c7s
7sJLXdMt3Z1dmUf81dV0Fsewux8TdyezfRDr4ZaLG4uGE1d8rBd3ztnwm4/8hfdnXWW7d2JP98SA
9IT1lNzKy/jSHaKKE+/HcrOnhIfyNfZMjxpjsH3zWJzW5QB+IvGWPMdAz1+Hc8feUYPd1Vm50hUc
eA95zoTx2M7Vr3mcFtvUArKNOVMxfGYw8mxhYeJn0ZvdjYOzOeAtufq/12yyOWBB4if4DhDHOEbU
izgIFLI5jRy6qMYFHVu58Sz+TnIbPqTmHqrK1i6SXbqxG0fH7Ryh0uhP5y3EEvD0NnYLC8QrYJBg
6zXhsXh1tP80r8tpYzkGrtrk2RNPBHHQXtJoOHXHRnX1QLgfT9pwt7DGBhhs4MTvg9LrnWfYP7iH
jQ1XO99wUdgWl5tiFQrO7LEWmp1z0SXfHYs8cvEF/yN3i+NQ/FbmctrjckL5TPod6uGIV87c2LNC
4YwNOgsPSwg6iX18fJZKlHeckcTNvfSvjSnhKhYuNHfaoKcnH5WYSxyPZ3Dyji1RX7BNIQSGQYx1
EdliKcYj9voAJmiXuMOBO8YZvP3n/jON6GJtbhpgrkIgm7S6cfUG+1sNyNFKdp6IV+4+rUiLel/m
zMpBGiyhwCk+dmp2MwP5NPtC2Pth7CxnBIrDNDiOw8hLqHTbChZ49qAkdVNCXUy0I4RpNP5WMcPW
5bBVZTCxpDJb+rjVyc7cmhVV2Aa9a7CrZNZy81jRgCP1aL4uj+oNm8azrlzpSuWR9W65GNUpQsJf
l3ezKRXwROANdoiR/J7rqIPyWA8n4zUb999gEcxg4bksN4m/Pgy/wt+00cRJiLFFClc14yg4F4TR
YmBetd86x1d83AITF9M7m9t+CAE4YY47tsFrfrADiPpl7mTAueQ8G6oerLfCTjF8mSdVRsSvDmFb
GLu12/oW95nw2VJkepbbuARzTskijz4L64on5S/bJv61w1dfwmIdnuc4rZsjHWZI5FFzUh16aTbN
Hm6hvwwam0TAaupO58x27Eq27En+mLKMhDuH1+NS5gugbZcavU2Z/Cn9am7HUncnjQstWQasJ//e
ehYhuRnkLzEhdnuvgo5AJXUV7FMX7Oddv9b36nH7s4ZHoDAS2WSEK32I5eCoxwHaUoF1syp7PpOV
eCXnuLgmp5Lyqy+F/Hiq/epUnJJTwwDmhYZOel/P3XW4Dn9SouXNtwLdLhyCINGuXkuflCrkWnzB
bhzw0T4bzE7dJegc2FeuZEV2aU9ESU3Q+lkIURWvIhpxc1IKahdOT1R0hF0C+UnnpMeXP9ril+Ak
5AyW03pH3NJ6PCB/u0639QJVlG+6o7d7VjASqK1ha9oDby97ClkJWn2xY93aUAngSSJkLxwxas/a
LX6hbjLyjfhsvHb669Z7+oVAzEt9qEirwCSV0AJdccgC7IxlMV3L019mjEk0nuOoeWV92SiqK98n
spD6LD8AWjdbO3tVI5kITvmlfpkv6kMWsDy8Nn9OuBz9Pftj3fqz/lAFiVf66EBAnZN4KG4kj4KH
ZGRYBbhIwswjDmV0mI5fQCmF+6yIFBN+HZMvMThvz87kxvbvMSyIpLSAX9jIedgPxKYf9cfQ2COQ
5kt2OdT1nMlXgsVvPcK8kKqB2oXAzLLI+kXxM+XPfsrPsFRp7BO+aV54MTHf8XiFI+kjDKNbzE42
WcMmOvIw66/nZvGGg59/qOtZ+EV4ygYUhkscDq5pJy80ouUo66M9SP3Gqd38XWI//F55iPFveCP8
1fuAkAyjQG3MNjmJXKPhGJ5q02Zmdw1uy94d+WlzjzB0JuxW/4oaE864yairU5mFTc5Feim6ViD7
khTw20OhZ/weMKtj5yBGCL9Z8iL/rqIsomx52zV//d783ov5uCO6jTN7Jf3q+ISS95c5tsilH1dh
W0FihsKj7Ot+5x+XMRInMxqbfJVP5W1LAtVvcG5HWEcQhFmDb8hpQxLRq+Gx2zHrVHa9ytU5DxM5
n8RrWmwDPocHx951PkZHwdFy8c5xaFo+HZbPv4LuzD+C7WNz76fdef3OgyOePZbrSEEYS+dyJtK8
w3uIbwI2SrfnE4ykdo/LPi4Kg2LTNeOeNjvHIBGdkwjI/E7C7/DO+EUD+7/ZDZH0EdUJ59zBqZGM
1hg7FyEX3Ci9cZLkjQ+og9pj7tif3J0LaR3wQe4RDloE0Rn+0PS7F9r9Pm3zYA0gS+V0CsHxStyv
s941bkAN6W1HxUsXsV44pcUbfux+QXjdOya+N/fmACImsg0caXDUX8YgPcywd6wyKQBGmbDgMmd2
8z0QMQp+ywfl3oJvIXCx+QMumEDKTyPxlN3y6IixwftlvmyTgajuys3IxAjtH1JtPMyRLgpEFf9S
ePt/DI6Awv8PFat/Gyg1Bfh2tqaVrgSpRJrV7tQUlvDr3hdxigcvx4YPqRWHBIAHgP4yTnamFkTl
CJtWYAFVx8LVafYR5u5uEpYPR7y1RtLhF4IUA0d9iloSkam93+PX+Bpf+4t17yPZm6MlkKhwWESs
g0ONiaB6OWnUjIYf5cvmJeEYxcTIi6NjsSF8Owo1YXUarqU/n/uw5n+YrA6ncR3PcPtiESfffGb8
GLeV+vPb+rbaDwZOqAqG192u78M1fx7+HG5Aejn8W0XxBo7EULIbXMDwaJxX+/fM4a7wB4epYoyF
L/qvpNszx42OsquFsAPt/PPMMTqsGgqfLpxsR1J5+BXT7c8C1lByzZP+LRH4Uj9yW/gusZs1i0dh
iSLd4VJ2EsuFEJXPd6icOJtf8hHMVx5Bq384JaYh/cXFTPCaI0aLH1f/iG40Cg1Ezbb8Y3eP2OAo
38le6w8YsmMh8KWBEOh+48KyzhUyZEpQ2GGmeCLM4Xsq3rmJ9lOtPDJYwJlrKGXNWHSUOYmkseSr
k9fBRIFo8PVnbh0zENuQQf4QHqGOxB4g8XjKSPU1vPYc4piDDXupeBwO8qzMz4mVYNMk/un9I460
3JoI8YixyRa4B4XMXhvv1kN7Fd/yx6oNM5FQL78uHO/DiMi2kDhORRDWOjSxMrZg7x57cuF72kri
eTsn/mtOpDhFvZ1ipplVelx1Jz31hwEJj9SW5Jozu/AcCcxtDuD9CBFRc/GOEE9BOwNWKhudF0/k
go7AcGXhpgjXii1psRpHSNcSllHJIahrlcuRlBicx/wvy4Udu8S/y1vysLgrNukoOVSYmZpozPyf
smXtP53Wf8NiV+gmQRNvGtf4j3RXmQWwKUMc8d6r+LQ/MzUgX2d/d49A1sQ0HqGl5KMqe1+oMo/v
WpQ9aw/Nmara4/67vPD77+Jm+EqIj/fMk0lIkt5j6sdH9BA/JKf6eT63ZylQTvt3Q30zIebZPZkq
5+ZnkU5gOF5IoAljSI2jmZCYJM7vw+1eEmvoD/3ZeEXAgLB0iHCaXnFq2CLZpbogSGhd33GOmH5X
vBUYvN3zmOWN5Af5fTxVF7wQAa2ML4v9iSJnR2lCD4fIegQbsvyeN7uLIBo8Mxp9LyPsO1ac8jmV
N+Uu34azEZF6e0eCnwfW3+Cf/1Xj5qWp+O/fpyv/MZX5H6c1/3+cwaSJ8Z+bNfaf8qOfhn/tyRyE
A3+3YxT5/6DIfBBWQ6+u0EKhuPN3O4ZuDHxY4MogeTYAWx+Nmv+awNR0/gnMGsIpYGiYYgY98l8D
mJrERCcQh7/450VYkq3/TTsGIZZ/nhcDgBZKQHwK2H3YvMx/n7ifVyUpspieuBTLheplfYm0w9oZ
QTntVCUHwvFdNwLNBHjQg5iONABt9NkzBUWIvTx3ZWYEtVr/gslUtyVrT50dpTkn34QI1fASfJPM
aBc3Yk+D+FgnTCZVZlM+GxDheoj7gdCZ+xODHZpt5nRbBxG27VUgQCuHSXC1LRlOJiyk24ysS9vM
9CYnFT7WPNUiXero5Sq+VeaUYcasZchgbHdG05g1Sw2telz3ZAmhLX5v1eExiRGvmKeBykEy3Oty
/4G8NZXbOBVRF5PzMFEgUYRl1a+X/j2TjO6hKxhQsfrkaMHXhLrLcAbq8ou+9DVtTNFLGuN7gjDf
02ax+dJyqQ/hoX4uU/S4Nsu6yuXM5afbO1xoz60qfTDINbiDZZ4hRviZM3DqCupc3eQmE5BGQDFy
pRlcglVO8VRqPQXNEkP62ytIjjC/qDszcyg/JDPu7G2vmq8NmW5/yZc+TKFQCcx5hx9OSN1KqCZn
MyRKYzBk0PqGAVYu9e1F0aXtlNAGjCBfnI4GOFpr+kR+AI1V60xNuzIoWa+vXaF+QSTVn0djaHyr
7/UTrF9tCEz/g/Ggez0ktKnVQvbnWkASfC+6e1r3oiesGgG7tiDUvTf4O6l/WJW5uApG86tFSA8n
pJQI63UNdKBDjiuNDSuEbzZSSiYKY2Ga7RnyKrel2WwnTdk6NLbPWS/9stJO8FrAHY26ktDsFkHx
Urk7gtsvMHOOD7lp9b8ksdzhlOvKENaY+Jx0Gk3GEkyFjbxpII76Ry7Rz6bvtEnCJSkprJWdW6Cv
ba+T4mstDSTmJTtJv6SNdkrq6k0XCBPad1h3D8wJ2WAvvcKJBm83WL+uSqlddb3NQBxjwap1r+qM
IkIvkWIqVeeJKLze6zWbFFjCejI2k7lGTpw6/EBZTjNtFCyIMbOlO6dCPDNgtEcxJyUoRrV2WPVz
3/cwie0S0hodzZ1JDuZ+YfVaGkKdaoZDnZn3AbzX71xg6wlQ7DlDMtHMFKfWV8UlJ3NDl9tpZGG8
oOHOjLLWqZ1tMf3rNZKReKiguFDAwFLLdA+ciAjrDEx3XhEA1h/LESo89oX+tRQbJQeSlnwImkxh
iLUUaHqaMjUVLRddGQESr9T36lVtjoEqRMt/jkx4PcB+zZimrG2nBRZp5plTwg5lWoNin45h1GmG
Hlgb1wdVyy7GIE/Pe5IweNcIzeBZQ/5Tjgc6MvkYjjk1ZCjrXanZqC93sDE6HdTcjGGU2mmKkQws
dhKJclmCNFmhkhaT0UlnJnQV48PQO+M8z50YUmDPHHnr1yvs7SNbiTld31Db2p0k4idL34XHTB4o
gqOqbpvpMWC6rFT8Mv0V/OQ7Y1aU4WQ8e1HFUTLjxKG0ZVTQetIbCY7K2BAc9N9rl7Epw99MEVOZ
r8mFSe3cA4dinbo4bgEPJ5J2axiIeZKZuXPSHEbXpk1vhnwIDYkEzZku3BjD/W7x7VWboL6UFb+0
XleuOyTUG4bhKhqLFg4GZHUHAe9FMONMcYSKDSsy2WKr8zTd50pvLrlWj2G6ZrUzd9UtZ3rPhZK9
uwFQpoNozBQSJZLyNR4JooV2OfWWAalhr7QBkCTpsjNeEDBLqrQ2GFs66tU4GfakGtSXSgqruWKN
zrwZQ4YUGkT2aj+XkLNA10B9WYYIv0ile2Ux/LJNUbrvLwUWP+mN09qKXl6TElkkGROJS785Ofio
fNycak1NZ9YHuHCHT5gBoEEn6bWyCyIlfLZ8K1fzgXmjk6bBKjpPHMbmsSpounXbJjBwgwmfZs1W
xum9ylDMnN8WNX0Gz+uU+faoTv34uzlGeUpT0GAAbW3ERh8S45gXX5lfqxmEKVBOndQvMW8RpoSN
1LxujLfbGqiwldOVpY9Gqoh3BnuVC1JOKKqWzdY4ijyN7rZWdGTWpow2LO5Lm5hf8AQDzBS117hd
l0DrrBmy8QVK5XqR12DTuvk8S+C7cnTMPWTGv9lcZog6bCG7GhJkN0EQKYmuyOnEo7oBbRpX4U3N
YYbNiz6+M7CMSCr8zsvAVHKldNJ5q8erzNAgUxXDQj46FtlV7raS8NjUqiDdltQ1ls6Ew9RMPgS9
kH5AWIn/6aCPDNS+gsI7rozsujJle7LquLvuoE9+jrkSruOmfKbGRiVsyPXPvlBSe5hSNo214PiV
VaCKOcpaiLfBHjNujbY5/KVhB2X8y8LQ8m0zxPY+DDmGgiHOihOo1wGTph3b7fidLoM76ZfKziw9
6ick9+zRTPWHItd+Qky8RZWuFTam4JQCDXtvpoH5Q8hNwy1NOZfoVT72fbt7g0jbcYS5cd9Xo8Qo
9WS06VRdUqQJfy0Ye79RAGvEG+0xc/yM62S094MivoI71ZbnXYoSs2W2vbGoeep69TnPqXVlY/1q
NBjteESMgoGKFaMuK8vM7jXzKa0m41ZCHudsA7KLs5jdYjN9r2J5jNZ2f681JDXXsecsTBS3j8HL
ZSvElwVAfTQWVhlCy1r7tbY2b1XVoGCOK+ahp91VWGbkl0G9oQo8LaDaGZXzhBYn1ho93f9todYE
BsBr63GnoFj1wYKuHIepvedWXUFYBa07FmKhsmIlHLuMhovW9kyRN+WbbmnQR1vsIdqxxvaRzXHz
XltZ76utuZ7iUW9L1xy2woEVmJYK3LLhZGmlB8LosRgN8p4B2qlJA2bcWhZsHWWdBZO0VD8qiWE3
SJNre14qiv9zD4VI11YBLApuJp6I1vrrkAhw6RIdMkuvXYVxy+19TF8hO4CqW3vumuoXI2jPZXEg
Iwx/HOeHcki8NdXJ1KQ4i3iIzIiqYAgk8NBeKm4v+15ob9OqOdWWbYFVNvlvs0t0t9Km+jRAD/jQ
DOZd3xrSt0KDybnKxk8IiFFZGSQm7hZRKj2tNUlj0+Rh7OfizRBU7RUOb+kOwptJH0lZCX/FEXRF
0ryUrOLFSsAEZZrYMWliFO40b4BhYDUtHM2a/VpKGXeY4/WriE3x3JmCD6k2mWRKpzWPq9+JguKA
PKe2ZrW+USy33oKxeo1tXaf/nulhY7JJkbx4MtYdTdntZ5MkkT4pKTGA6g26SaVAPcm5+RO6CUhw
yQw18bag7O2A9AmY/lY4mUS65kbWn0xWsAEVCKs4/QHI1tt2xnXnbnpcpp1IrRpOWmad0MZwzXiJ
3WXO5mDfpyez1b1CK/3hQDzWv8XJcKHAPhf1RgNBSftflWD+mpo4SsuWJ282r7NZfTP87ce5TkuJ
01ov5k1p88XZB2Zz5zVQzPEEmMpLm4Qh/eY5FxiCsiQd3iEKRLH8lCxJ9WdeSt1tVmM9daBtLkhX
iN6e6vl5ENLmNixbi4VX3TxDbXfOaZUI8BaTK6TDVUj0zE5F/Y4M4rsw4HrXSqZVqMJWAsFpzCVl
Zdgk6tuhBGvDzM42tDbcaNacCqkJqr1jXljbHsoVfpO1jAzUMmqxppeZIodS5Ft5BeilhHObSQ9M
lOZhbbTFw7qnPuQkN2HRLsWgH8YxEcfHUVNv8BZndr6schBXKRCirF6CUlKSp6paxI9l60tmiXLL
g/vij5IKYF9WMKVDmlAU7yeGp2NjucN7tXkWGtkOw9nKvYK0RDGnx7UcK7tpc+nDyMrWJ3hK/+RZ
ZtjYm/yz3ofbWoN0B/at2fP8hpxA/WpJrb8w2avXaSDVqVM2XFQFaFUrJFrBRbveKqP70mup9RSl
H2/1jitVRJokNYARDxqnP6nUEGvNDVxcLe20TjGuzCDTelHbTjujM0LdrG7+xNNguBBWy1dLSV4H
uT9nsUprfBo+83yjDDKViicBFg0yqbjKY558WLnZpva4DPnuNGqP5pdkal656dUH9CfDWUMuxZ9N
xu+VbPEIO2Vnpmp0Xwd6v/BrCDBzmFW49Wo4aM1Vh1b3GbmwR91sS9uou8dGS5/TJP1plONV78GJ
xEn2qaXgguAG9xaUSIS8OeHfaP6LU3bqccFXcyZgwB5l51RhnsUcoFwQGWq217y8xANRm9XVe6DO
EvYvN5W3uF9hGFIb/aPulPG9V6kpj4XLFLabzxZVvmn0Gli901b7UVUjMBKCYtATYamlTj31Vtjj
gIISGi5nsdTZnkwqW0vyOnedcFrN7REJ2k9djWswNmYB/WP7MTeSDTX8H1Nj1AJeEaddFeOFCRTR
1zRC6KHFFsUWKOqJ6W4pq9aLqB9AkqJ8EDCUcSwyPzEqoSR8zBWTNsLsa4uqh5ncntZKeNCAPH+M
60xjQ86ZAFEXIlmBA5gkGu2vfS7CbNGUF81gA0tab/q6Mp57SOIh/u7QFGwlER5z+fdEQ0oxuuoM
uDW/qXu5epaBQk1eT2TVcv9sFWQzWjxYQFLaX+YSW3DOm3pYoE1DhmOVuBIJ42rtD4pQvWpIB3iz
2l6zDaIi7uekZIyDqA26S8Lch9QoGnA95HHnPdHJqIjva3feVTqdHE/bUvqc5heyhifogF7B25av
BhrHxF+yEI1DObyppVFfBAOimH4AQzMaFad7QozIVfc99gCHAIjLSpLSUmLqrK7k9CFrAd10Uta4
S0rMMWo1+p/4+T/WVuWwrIogRcVsu1Sa/toZNS1Suaw+40bqXwqkA7xuz+o/faUw9aputQ+BPOVf
Oa4c5F7QB4ihrwBIH2N0lMJv9Lr42ZW59d6Czv+QDfhKskz7k8sw6BZmOVLUAYEAUQhlZdNK/BS4
kD2nItMNasVM/IrbaZa0PYkmQhhxqRTeXu37Z5G2QtAJ+upo8B7Edgxr9ROP5gA6WDSk4gxyBKAK
9EKnTgA1MBvP6pSDV9BVBkLzRnkCipj1bi+sAI7mlTRqWmueDCp+EKFMD8rctQ8k4OalqUHwAWWh
TSGgLoIgJANH5kQZJF8lu1sHIpCmYVQpbROv3lGILg09i8xMEF9mU8quccmUfCUYxTWXGb6spNEx
45z54jgxIc8WqvknwKz5Mq4WjCZiI0aIaz6jOx60uvmtjY3pm4kOImVdsKz1qi7nqZbvcm/gsOcF
3TgoGHJWcBvJmLt9+VSNrg0IYQA0SmIaGtB0Pk3p/lMRq2uyTN0NuRCmJ9BtdrvEWAPEAaSvDob0
xZZy3D/6dRWk5nVck9mvQ/m8luvngeJ0rKpLnmHJLt1kQ7HPtZL4XRLkJreFmMqBTFp9pPNceiow
+AOygELfQNFljRfjtqmNAs9I8i5nZky4bcyyS4JztQQD4SNNUHq7aXL5PZ7KIUz0ccZAtSybmr2r
iI6CCBI/YyRRbOS3uzPxJqUzdc8+xrZ8TuPtXVhoc8WxRJlortxuBpACVddJQNPXFQeDVss0Syo5
VUKJvDKNcDZy8c0sBCa8VZQxS7sX1DXqFmg57MVc6EfnSeZKg8TQ90bRYpxFM9SbqXxTJikN66yi
54bM1Llnb5/jMWUgNlHXpyxPlTezFO+gD6H1GtoYu9ztgIDMAdjJmNSZB49ZPNhtDD0vGnBswn27
aUahkdPV6WPTdBXQKAWsbSIoQEJkXKIGWQjnYfxDbSZ2d2ndT6qQymEMwNjNheUMIlUIxE6W7sDI
bqBGna5mulkpVtCca/zS1s13Q5jmxhNxAlBmdN16K9WCfpdzUNoJbcRiohMlDkLUS+S8f5WYD7Wy
zgGCWDvrELfeZkkkkivYu6VhCqLWssXJRnO5wEYM0b4eOz1IqFzhnkWDeLuAyqazlIxT0K7PKDQl
l2GNaRULcRLtcskEAnnIu57T7RmVPezrtD9Xy0YYpWoPuiihp2WUL602kC+1GZWTdjEj2FkIPFdD
uSKuq5xlNcZ7rgMzqgjJgHzLtnuzEUiShDIW2o50hw4hg0Ltw0nYxw0MleFrscEDruYPUTa+4o1a
XJoR4dZMrojdu1QqTGFC24YpqkS7SyVKEsjrMVY0T51TFqVuK2r6a5WBTcYvAvoM8X5KlsaFuQvs
/Jrv0qO6Is/XDbvfoLtk151lBYoEsnGQukcrY85xHO+dXl/Fvb0vFpHwBjsq7I9ERFRZrE6gp6a3
tIar6Qdbmtwx1cD2MsoQW+JPErOTtRCEGwDQJALlBhWjb8oXlIOF57oyGHZau+Qr1nkQZqn7dapa
CGb1so0KRf0midZpnNUnUWtpO6vFd5oS+FE4r39UaYs+t1gzzL5LTJEo66dU57EfL8VTHSezB/Jq
edN7ubhBvSeWTl4OoGmrxAWJjXyF4S6t+iSYYL2rUyPkZ1FgIeEQ/+7kBh7f3oEjixHsiVbontI/
0pWetL6db5Bp6S78QdVJ6dH/MjVgYxDsgUVkEmjanrddGhE+3H6qvZa6ZBbfUo8IWSnGQdYa5aXc
aOELC/NiFJ/DLK+789rWNIDb9LQZ23RFTWQJlSnFpkxJfS4s491A0uBLpra5IHggUQ9/SXQglDhQ
RTov1fBJas4QY06dYCgO6BvgXh80uNMQ/taOOmfqQx9b/HOfZQdSTEBqna4bLO2Ua/P2N2kwHHGQ
9WR3MdsxOf0mKcN1RDLLR0RiY+baKAxqcMUkMS0GpW31qZt1MThNlYPHnppJkWHsT0ydD9+NowQ9
o5ySAZ4GFaAJZAUL9I7O3pXtlz5a6q3JoYk5xfDEIltvZua7NKMsYmMim9+r1VuMsMt99jnm9XqS
h4RBAwE5csrVMjl9UY8/tgNqDO3KrzHJU5u98iYaKKzYJBn/l7ozWW4cydb0EyHNMTuWTRIcRA3U
FJJiA4tBAYdjngF/+v6o2103q6y7zGp515kRUpCA+zn/qG6k5VLoZDaMSeqWIwOYjbzcW8Fq8owB
n56kxRX0HOXENWLuuk/TvqRNLldnU5Lks7EiX8WWQmA0JdMIQuwZFp1cIy0m2eES2ax5UqTqLJqB
ZopAB6fItXe+unrlrcx7pDD9THHDd3qEChAVpDAEYW4aF7I0/E3aMMC7XYOFrZ9jpsu3JhTydvAS
Erx0d0Nhbbhvhg5j5lqheFsdCBxjRVvTcZxFqpHbtUnVQfTz9znyHwe8zyfTlHWcrnP6FFmwSLBU
G9/iFLIqg6kl0YwizRDuE5guUk2vzfKzPhi/j3EA3nS5V9xMOYuenWIZbTUWXtJ6Yjsp9GFxIDVI
+ceyOCRy5+Ndtskw0Ll6pL0v+jVN/fKDSjd9nxmuv402/gRXo1GOVLxxzjwYeXWyj4/luF5KX3Nq
uNdRJQ/uqWCZY4/QiYkzr5iZ5JwDTXyIaFP9ynbzyjOK58kuyFoQH8pJ4lCmLyNhnl0VPVIB6/4B
82r5xmiU3YmWF0hVeRGPVslTkfjdi1wXUimF+J3SjkMOlATonl19rKnajIsEZ/4SNvd68T89w2Xc
WqP70MHnULoRAIEKoOfECGaClQd6lL75Dt5exfZSrTza+bgjUgB7oWNVu2DEqWjnNn7grt7VQU/s
AOV3W4rBnzoL9UqfQAxhOt5cPeWUMZVTTMSC/c1eXPmw1mo8tbUMLkM5j9uSgMN9QAXTB/A32X5L
h11xCYN3cjQCThiR/BnzAoljX1rvuojKJ+Otk72zwwy3dDsW7/Bo1c4wzLIeV3f9kv0xTbdtC+uX
3dR+PKYNugmiHCaGrTRv7JMo9Hfw+ZFOmeq35Dnngt84GuVzi8XDyWBP8qpuj0nNQj2YNjoAAryQ
dTMCeTME1Zn8zUVYxFlDT7Bt4kIm1Z12/fUMBL/Enei7Zy/InbvrlzmEqUKl5yIlaYsnIaiNHVvj
bWYLgJIMNiRtVlFvqdVhNknMQ6mb6tD0fb8LpyCLTTqd+oCAL4prfhFN84pL/GZWSLWtHF6TfLRC
5eB8hSz2bdl9k7BDMc5ll9lZt3uXMi9/ba1L6NUlkq7GKx+cpZzYubOjX/YrHml3pUNWzt8Zzx+H
bMKu1pbmG656/n9Xo6Wc/fqpIiKP0YS+O4B0HXuOUrdzOKindqWGmmYu+YjVcLzF3hru6ik6tnUd
7asltbdFJiywH9MULz1j465skwhnfWSd5BDp50FqjDFBNg4kkqxoEB1v3dOyQenq6Lg7MQf5OQ3a
YceY+4u70zm0eua27yAyEXaChUR1chja7NmVVnB2S39vBV1+S7saVZONYrot+m+puWJxDnqWoP10
7OFkFyTYrGXWvHZK3g2iJ6SgZprxaS5srF2ddKQlOD9GwrCwLeAo0ql976Si/kVcNdKv0C226VgU
uypkMRwaUZ/WJKruZYCxP1m5/hvR0QSbPiX84jdpH23X/EpmUWnv7MS1u2AylXeOio7QlBJFYKPf
hpYQg0KE3GYkp9eL5V3N2/OR9qOdtQzVCztiv/Vm54Ws5GzT+PWlsnt8KxlkQYoNeRuyWm1I+zml
xI3yvC5ceLS1BlE5xuxLFf4pJ2FhspZfZFtnw6aqhuQxqJNlQxslmiUQ4DywfltjWvJPIzmyHkmZ
0LqF9K661oCqOx78cLvcEdtAHd46fxvG8XOYsd3Ttj5ue0JhWSPeZboQYmGByzqF21+UwZ7VqZso
meOhT+Kpt6GzAZC3deu8tKrcVoM+t8T6UOapZ/OYGh3cMwLUsXE6l3KsZqfy+bbtbQJXbI7XpOux
K5e4ruSY7MKApyynt5UdAszbcvvTMBVsauNjNAX5TdbXt9nU3qdtkN1lJE7CjJZ5RckfEMg8k39A
8s3rBHVyTGdLPyRtheyw0wC5JL2BkVauvKFy/sVELEtLtn6UEBgpb+mJT+hBzp69DWUFzksMEy0/
5BJdOUAPyuZIbqd3sJUef696YLde0oGoB9MwwU7+Gut6AT91kiH2qzo0m9nWCLNN+N0HHTwTegR8
PQT7HtPWwiMDzO0SesosIuvOe5b1NR1wWhrSMetgM6dVdZZq1PdtZg/MS32+NZbQAOKVvREtSPBg
m/TYlPalrSKcnSvXl/KXYhdlBYVvdS/Q0lXeQMpEjiBUBx/z9bij0JIAq3CEvgggHsvKKU9eTdwA
8aXpOQm7G9sQCVwRDlPl8qNvCEWclms2A4kTpK1gE8g4afPVcu9mQy+JUcdUdb97J+QTwSW4tAc9
FE9hQPn5dAZt2yoHYUPLK57B+9oByqbm3eYLogKIWbS48yVhK439XjSgy7J9tnwglWzl+SSyiWiU
ZjMEBhxe72cHqLV1DkONBneySS+Q874mQGLrRPMbr+vNLIZnI0f0Fw0JGn0AujbFYp125YQnn/eo
avO4cYbDMovr6w8rTJZYNVC6lxOkw1HCXNpwUpsRQ3DpnJqo2maW/TPUyHp5U7SEKkwFzycacPIy
45YMqsrwm6sBX8BMHldEtaik3sSgwFusG0UjAER0CdIPXZgUB5ux80S5rP3glOPAM0MZ2Cvpywh0
6eyJi6LGr2Hnl4nV+ZDnxXKvhoQwnWY8ah+uCIyJz1CIVzNbB0V93SW1KJq2R8lx5Un1QPRGvaNq
GrFuotHhDqM4BgnAVA7GeGfPzvcwzBCF1HZ+4t2gETlLy/biImjYDplOTkM7sgfU3Gii738ugQ9H
K+oHU2XOzoIi5R73XgcJjdJkqnjntkAtUNWIcHUSHVSXf5AFiKmkVbgHRWN2YS8+ZeWtD1nYONts
6UdWyWzdefaYgl+HwZspR17gApYPYL1dxSGom01HE6O23A+XhaWu8SU53cZh26gkcIQ7N7uxJTQS
FJoSYY3Mp7aPSdgShhDwccjsN1tM3LX1IXTX6Jhm/Y3dhPhacnq70mycaKRMNA4c4to2LiDZe0Qg
uZtd/cWI0HHKbnzZ4cF2lpPX5eToXc9F/bm2iAW9fDtPgeKozczWCPeOllIAKS8u+149o0LxD07r
VIYJe7oLAm9P7mcc1c5TaFv2I5n83ACTfMoL+W55ZI9QQEd+z8iUYUPeaJ8JtsuiC9+E9dCwNny4
ds/aPSQdPjKvQnHj9ZlzP4P+XDkZ2PlxFyLiav64LHkQiuUijxPlAwSWrRheNV4aX0EDLARvXung
V3jxM+FaU+zYXGuaOuFYFTK9jSwiLeakPI+J324J92ZzIpaGR5dWeoNzjkvznLLv15RXCB1cgiV7
CLP2yVjZt8aaDkufHmQXXDIvfHJIpCMQQ1lbMfXZLrWj59RpIa+GKYhtHZXwbcqcK68ti43g+9os
vhJ/QlsSxGlbYfdGXkgZC1u50dZ3pX6tbO6yw6RUiiKZLK3ovpRA4KZ17wW0H4h1+EgR3zZZqdxt
RuAZ4oLuIjGlMUXAhlSzOsCCrXwBIh22tfI2BDfj3pp4I3fGaU3wEnUrBfaqV6duSsUrJcpa79j6
fTTyo+Z1poBXPvlFzpsuAvIEBlM/5rLESMO+vq8iSplZ8ziXJttOP1WYoMAjxGTtzK6mKubEilrs
ptYr4/CKctooDrb1ykCE3uzeJyJ12wv7gQRWDtGGV7Wy0JRGyXPeBNcjlv7B3nPSU6jS7k4hYIzD
LFpBlfRbma1qVwTD20Q/6a4lQ+ZUd9RxkXXOqQQFoUOM8vXwKfp2Z2YHM6Ml15iKWRB/45LWEk1N
LANNLEzfUEVp+y9M+xfBMbQM86PmgduqpLtpivpeLM5DmNevVzR036NnO3mkTW/JHiHrxoUqiMYB
wqvOotd1WfC1LdZ9RyIbEiQAhxFeDzq9e0JmBrlpYlLE4LyKdE+i0QP98VsTXIniyZBwZrtPNiXP
gKR4h0TxQkdccxB+/VxbiYEzDqM4tHzMJW4L4MUC33GHA5+VbW/dN/2gDpaKRmuT8rDsVL3+JKOO
XMWQhtbWH5GEK3A2PbS3E+0Pu6o1eZz2Crl2uFJr6g/BORzFyO1TWbd2ydtdOF+v1JTuG6919nWl
0+0YLc/VyjI3iPaQyWWJw0S021FN/WZygO0bK4URn7yIV2pG+mTTGR26WbMrjOvs12y5YS5pz01T
4+nI6+GWTwRXhVuUH7QDONuQyszbKmPia5v5vQnc+Ug9YbO1EjIgRTojETSdOUDdyfusbz8nmAVC
klJcb0uWXayp50zjfI5h4+M+Sn7RR8pMp9JdhX7raE3RvC+n6+TqMZUB1yS3kZi/Q8P2R8SaXJ+h
hWbandDDVyI9kiQHUG/m9DKCzu40fWq7fIR8SWpP3COmwzHjNMtLz9Ryw896zdzM35HJrA69TyQa
vFCbXIzlYb/XnA8dVTX7IJzyFyZ9PCQAyRsHkOdyDZR7bOuCRMeGUYjtw/uZdmI+kzlu7qJmofMp
GIkcimTiEzPVMBpRNX3Q9ohXuCn1o1v4zpl1aL5rqF92CZZ0oLbYHIedDFpcjem6PpZ9PvyeSbxi
ndaJfPGnq/NMG0mt9JTXDIwDjKlIIUreV9UtQ5yjcCO4cC3EzoIihruAEN1Z/Pa7if6IDfUH1Z+6
cVT7vUnkam0LdL5/nKn1OdTQdG1UtLrEhfge4lylFvvaP1gzHzX9HYmwU7Yf1qsGpOAhlZusdtML
MfLmsXEqQBrpBQxjhNNFpI20quk3VRSs3Ga0NcMMkM6EFVMHqFO7Nm7cJtzzPne7MTK/Gn8dDr5R
06YrQxQcXsbU5imNjTvAKW/kxamKvQrZV7LRRI9jYPc7pK3i7HWQZbGXVZN7yr3ZjtgmUYdYoH27
KF/Oieu8NHVUPKiZcWid8tvZi5pHe3LGvS7GH/SpPpA55m60B2VcSqe9KfPSOi4JnHVZO8x6KSCa
8vibaZj5GChCvrMH7BpWXW8SaV9cvazHqa5jtwofKgkQH07vipk2idD0R8ue1Luz4NvJdPuDQNE3
zTUulOp3oAG3CZmjy4hlgm52+C2C1PQSDBt7svL9yO3Yb9BgpTdtOk7bcPEzlpzVOps+bUm6U1j4
M0fGQTG751T7/MwFxhwGafru9Ou+qUViNmYO9zYtCogHGYHIzBQ3EwmCT62CDSWnM7F/9KEeUTk0
yfTNUMB7N1eJ/jHkmv1oHaJg17k0UneuwPHPcEsiWtYlt3bRDO8MYI+ubEcA4eXqnkv76ZCzuWx0
WWtutlF/klVJnkzQPNWuRwWvvz4oR3zWvgMtbZ2Enm6Frvc8pPdtM237mcyajuj2untOKv8nJd5c
0WSEMYNErrdXMrH2i7aaV2I8g2KDOPs+11m/ddq8Q6pb6oMu/bihVmnaoJsPnB1Zm4X8UXQhNIE7
uN22MyTGdlZXfiwDk51KM8+FbJ48lrzi5FIfFZOqtlyo534Y526cyb5S/m0wA0RvWO7TD2WuT2lR
B9/y2TebfKmKE6hJzQzqMg9zJ4bz8FAq4byWVG0hZMyQ/hAJfA6JAoNqsJO9a1nOB6Drk4AZugnp
+AAmm6zf5egTz1tkdfRaNjwmeb2WN04j9ZEyMsyYpYttPHOAPSCQP5FT1HdeueqXDN0sJIVlnSoy
4NET2T8m3/nV0FC8kVmlH5yk+hiL0btjXVnfhOMkRyTU3eOKFOhAyTdMPzvCaSS77YEmWe8yZ4Fz
dgKtbwm07R44lWEyOtLOQDyXTd5V8ynUef5z6MhSK5FpRItNz/QI6Oeu3XhbOUbdl9ZakmWL4ShI
ddx1NikMQyTe9BL+pDB5OE8z6HNQoOpe+MDvtb9GO3/xHokWzudj3hbu97Tql11IE/wz7+sWzrRi
swzECXX0bV7Ofyp/PpkhHc6rmIhL8Ce9Houx6fDae8vnTMzrLivWCpBp3dfkye/8cf1thdMQ91lT
P0Zjk0LlDBk3ll08htMK1CgkgVB1EYFfE1X6rGv+4hkFAnnDNS2RYf6GcJPYYC/PMaH3mM0GOf4O
OeDQePgG6z3E5wbIH5CqN3ZzyELHuW9mBlfb1T/r1IJWIPH1JlD9JwF1yXAEgCr3tTWGz2xguMWD
dNoTQ2nDsDff9QThOFsZrw1pg7umXF9J5jRIHzN/S/HNySFb8x48yDuDsXEcX9/9VZuPUCHPhEqO
epCW6jm0c66CHoX/sZ+D72qMInp2IT0oIKleafv2NiY15dZMfKlVjg4lDFPO72z6rAMquien/AaU
CiZMAKqzdweBMGtckZG4yUBwgGuZ/dwLVPelKsLjUPvAL4vbVzHasfLoTpMPu27DVYUm/GD3gD8e
gpPtjuehdVBdNYk3HgPhJ2ebDodDOFj5KWORBf2wk9NaejTU2eO0byN9puFOYokYJPhEU27zOTz0
lQy3c+3EDlT81C3cQIFW8pKYAQv+EFoH3goDKWWSF6dg7KhkNOC8QGjJyFAcjZHY0UIU2IKh6weq
QLSRDgBwCNDO7Gevty0CqtjvKHMqUvttSoL04DoR+t4ZpJGzW6TfwU0YjoJOPJfQ+dvUSqNtHwT9
U9FHN5HrYpLOljtCQH9lphm30JP6FnqUBS+f3Vgjn2g2YCLt1g274EhVnokbdBLbacl/4QX51mTs
wmOaI5xrxxO1hctxsLwxXoxv7+t+fQlsuX5blPWAHBtgOoxex4ykSF2LjykyXF3MB9tMXOXEbXQK
quq+Krxn6ix7BE49GR952W8nvD3A7f4rGf7poaoSEU9t/eRwVT/Ofd4fCORNYlsJfXStoBYbiTZq
l5fF/OpUzSP6A3+rQRHR0V45WZLrNoRiR5vUze9hFeK5LbyX9usBqchUdJFxkHy8mrhWTGuOAwoV
adDGzSCltTVrP+8E/YGWYIXNumAXjW64sW0xnFB1ZkfmbY6ewMhvGKw87rMWSK+2CGubM7JvgrxC
fZjhJbEs/+h32r+lPKCKZYrXAA3uMLJPdm71C0FNeMxy7yMte9amOr8TVibux9Gyt6r1CAUqnPVQ
cv/sI4HVovaZatCJwPEOI2cOotzFJQI8Nbilxok9N+jFRmm7ucxUhz30Etm9m66Q+dawjN8Qks/H
jiDVW8avDo7NIj9WXfEhGyO+ah6avmXeWTVdkGQXPzZpuRwiQ9Jo0Ov1vwqJ/iNb3v+07oN/a7v7
XzQGF/9UfPAP0x0RiJQJBK6Uvkdy4dUk938zEO2/AkqIUdp6AaY8/Bz/MN1Z3l+u54dRFDl48qi0
9Mlb+j+uO/wOf1HiBOlik9Z8/U/uf2K7C/6l9+DqBqTvwHH5HUlnta+1DH9PSKuVGFyCT/ehdgag
9MJEQBNXJIF1QrqFuJQ4OJ7JSdYkxC0GeTgMLNtyG62/UwtodVspWf5oV5cXBYX08t4Zhc6TuNLv
Q+Y5eENnNb+BbXGv9oOe770hUPJcjANKd1qXuQ3ssrMgiiw4OtoyI7ILy4po1BaZGoQ3UlXs/vkY
PWt/wUzByEUEuqRIDY6OpjmylWeZQjJnJLhvjD16L7WfCwThuUr+pLmAFSDFeIEzLcaZyZir8Btp
z20dZ1bGTwAd1C+hX81UtFm+Dz9YFAUvWDKOBCB3gs15oarFA5Fxampim1aQBFjZwzdvzlKy3+e8
KuOebkkE/ym3EeF/yzynd2DwxSFESFYTerNKjleuV0dncdm4uvrzN6fn/ysd4J+yASTlGWxw/NMj
j7It14/+JdVybhrjrEFwygRbQo4D5y1JFnRt//6n/OvjEl1r7Onvu1ZCXQu1eGj//rhERcX5g1So
y9Yp3DJTyfKGJNpeHafUsHP/+58WeNdkg79XZQg2Wpenkh/oRxTp/EvyQVWaPEmy8WcQXEX4LeT0
exWF5Y8Mm1B9NJlVw87UjKNxiDm+2jrBNYF/WQ3kNb6i5oznAqcAEv35Q38l9yu+tJZogWGUdv2e
puybh6aw0wsiJpKhmfEkMUDDmsizu9oD6ZV9j6HFCZjqNikCCHfjtm4BZt8tC1KTBYYiKQtFtEWZ
NncRuvnh4g52/SaJ2Sc2bBrceWe8UMbGpBAuhdUuESvn7JebdM5s+ZLM7Kok6ntuGZvQuN1eyOa6
amS92SzIDZpj0bnzehNm6GN3VlO69t4Hsv0tShW+rzxbEIWd1CQnrCgIjn0mgiPYyNoc28y35MH3
C/9zkIqcPb/BWEPMLyounQPXRkSV9ItZQM5JvW/QVNTOqgkhUTZ9GOEKZ4fQC91Wk5vyZ94aiGCq
2q7MwRIQm+y5zRIeIlH6F8Y7Zo8syFwcbwxD1yTl6/CeTmkFYU7T+9Yw1opdSBkTYCv8brtJiI/9
YSv0EdsxL0mVDKwu8yDGraTcI5ysnCdjbDAkWahw5uOoSUV2y55taSgnjE3TnGAgTFDfqWLMI2R1
5OtvTeSNb8CopOKsXdhU21rye954jUt3gM/bf2tmVZQn3VnjC+2TSHuZoDxnT+Oh+2bQTCHk60aL
0CotgyFWJTWS29wruTUZ9nIS1vt2Hm7IVeajACtdnps0cbKtShv8L2IcBMYwt5LLYbE9LCzzpBMa
XWSL2Ac3WRreuDSN3gKQsmsoF0/SSbEQK+50MNCDbgNF6EilxFVy14oqHm2N0LatM/tbnk7t55yu
+afyJAPUZI2DInfdBO1Nk3blqXMs8IFc9g1JkuW1AFf44a2MsmmGOEd11Rv/3tFOVd00WYd4Rro6
vzHt4okt05H/5kqzvM6WbG5KMQ9xAxj6uYTO+JbxKTpkZXe6AS330ASnqHbpBIDSKLcAOx56PGfq
LoHMV1LLClNV8QxM6GygbIjgBIiSD7B53q+Az/hNow168kF2zZFzpdOQ5HaOimZdJ+tg0g47q9+O
A8BDlvKVoHWQ4U5kdQdf4lTz8yoIHyfpQaLrxGSSjbhtqwrCiLV6W8g1y/fDjMMYUq39g6wZfauu
q5m8qsHvXg3RKkTTuE73Qlb/8umPs8ve4AZEUpL1nh4iP2TCXLkUP/kqc6IW13QmbSRHuRtLnAPe
jt0teawLhXJFG7YxCiKMBYuwFotBSpoNhKg5tfwpnbG4g54A9BoBNv8oZBsPXhHMn8rUDd6t1sWe
Kdh+wW3bDhVZMRcVQB9SzFdlxu4upNLtz1hy8mGGLJP3ppxw4PKMZBKuoeGsMtBdzySKN09rs/K/
8SZdg5PAechvhW94SGkBSHdFOnfhvmBVqfYSwdKvKvWaNxdxN2BuaIYchTGby85IFxeuPyU8hJz0
2bF3zcT0L+roKZGVQFkcZuh05mlhsi1WT7RAq6LFRtgKovNyL/kMjE/+b+C4DmU5USGIC0Tqczs4
bi3HX9VS5QMFGK0ur25rMErq/kp5i4u0fqRLmh4R1S5td4xoL8WznJL+X5NHWlFmcE6wPMqtGgeA
MiN8a8JoQ2kTOhOnRWjlRHRVcEbAYHjEk5/zYjUoZryueWQLhMByOQumnayc7MGEPnAySuT0btFZ
GuIN84PveF9KIKe1qD6zAOXKHoBrfe1aKyFfQFrVdVPusuNQ9T3wVJBreJRUO7I7VL3b3EfrhNso
wBAtQHXW1T4UecoSObd10Nwol4Fgl+AuJCgDXi3djEqKb/DW9meXtAh2Sp9PdVhT9YCsw3pfJo39
0Uus7I9OVxZz5JntiEgg83Ae8UGStSH7Eh+xHP1xa7tTx3fPcONxBvgTmoRAgaqmImIQwRKJYrTw
WjzFMstarE8mMT2h+C2B6jZLurNh70yoE6TfAfXCaqoX1OrWr05H3kdkEKDy94VvddeJX1WSkAIQ
YQJn9nEN1QiFIyuiUHt7hpzsxEQuS4oIDPXLXJGo3SX6TYeWRchllPrZzqMwAXuq0AkSrLoEcc08
Dw9ngO1p4zvrzCC3Yn5qLTE8oDCoK6psByYtMFxPnH08iN8wKmXPAw88CSOrnz/CvXD6Nwg8Hxwv
RWylQ89PdqtC24kso5g/mnRCBIiwV9EGgYRT7ZCMlzc+7ccgWhFdEzuuwvwy6x6B87JGOB2zXA0X
2zBR7qLALn5hRGzQljEsUZUyVu/5lCa/KcwsyDvWqXyX08i3b8NpBTuVlCk98GEd/C6U3zNLLs1K
J1I0VA4kxRK8mK4IfgzpiLZs4K3bVD12yI3Ie6S9vtAw8U5qFPpNDLfo1GSEj3DCCPBe0kfzTq0b
cWSRQppqIbfK26U45/PcQGVk+P4YEoiG+FPahDFwlfXO/cJr9r1uQveXD5xI/sXV878JgytHorHp
5jtcpuF028iw6LjZZ9Vd6M7V7xOrADqULMc3VimEVVZHt+o2nND4bZd2Kvp9mKCCiyMERGbbU4xe
xSqRORlffluMGwhxY9/6LqXHADCFNZwj0zcNsgY3IQ/TyqzpaVHUUGzTea6e0fkn8L9Wv7THDiE2
T2TlOUvHzlGbxFu2k+8httzSW+nbPzEDp5TOCCddUdkSNS8YzwKoMn88UM7s0GQ2XrMoSDJDRmje
8ozB8oZshnJNuNdlmgMIp7M/78cKhIKYybwz2U/IW+Ud17TATFnXlAveFo0dODOTnxNqDMDplJQX
C3lRQwwqw4SzhYfxMbcWRZ7jHyyZXS1yyIvMsS6rGU1+K8cIQfuW2iSjfjudX1j7Eiw6vOSd8oPf
NPXx70Gsl2Ue7jGORtrHJhFVGwD3HLjczFVEBHUk62yPL6AjebRd+Ff4mVxZaPIM9/uBeu82e+0h
ovxip1upx29mbU39SntR6eyLPhfJywiqDTeTuyYL9gwkDumOZB2048YvO+k8ZnCGDmBIiNf/CS2y
HwHvqIUJfDPrkGvUQpfV7Zbc4LTB2hHUPVmIwxgRz6UCih7c1DJhbIvU6+9wQKrqtmq7ab7rQ3x9
ANuWzAlfUAvr7ynxulY8jK3nQ39R3jc/Ns2UOM+wtDK4K78ai1Z3nQAKDZo1O0/oNMoxMNxKOYMt
2on23LdZLeufHpk31UdfxUgQ95QkVde+pN5uRuKiri1KbbBmRD1+lSvZ156lqpK99YJ/blw2lSZN
Js4QlIAh+4OT3uoAgQcH5WoEOu58hjV2XHfbyNl5V8Zprtaq0bOPrfIKE8uvKihUy5FzY8+0Lm3b
r7ooiFCqo8avGinkv4jgUYmiETJfVVPtcK2dGr4qqFYMIcsuAwlrbijauNZURTRW1V/lVUpW8Pt1
1Xeo8a/1Vmvvl/SyJIIBf7WL4bJIl9+sPuuvkqz6qzCLwZ3yrIrIG9bsr1ItX3rF02zTtOVcO7fM
V/2WJWjiKpoufUy/6rnSr6qu4Ku2y1wbvBxxLfOC/uTA9h0VtkisroVfrarHuPyqAaMrt//seCSQ
gpNjd5SdMRPQ/rU+rBFrwf4t/W45TSocX6kBGb75XINQieZLWDhd68jqrJ8f5VdJmbcEgnzar/Iy
i503o6O08h/sr3ozEaXpi7h2nuH87chb5IawdotuXJSmXxVpGKTNT/NVnNYsCp1H/VWoNolruZpz
7VlrkzB9TL7K13RjuFMRZsJKF9G1oA1FODx//lXc9rXq/keg2P83iOqf4qr+p0FnNhjBv4msqolr
IUP075lV1z/xX5lVTvSXGwKegYQBNvi46P8Bn0V/XYErPyKyiqIRUIL/hs/s8K8QlMKLQk8EQvjy
v0OrLIdGUREKEfGHQt+X/n+UWmWDhf0TQkGVpx9Foe1RZUvBML/mv+IuckhFN5TNxu/MMkFkdn3+
01I5zKdX2LPYIqtOUUYn6HkeLHwbxE9Ffi/Hy4zyLiM+w1qJvabxHH8cH4K4400fiXzBQ064PuCI
z/LpFOMtU0Ee3QhsnHg8l6kfXsMlgqNywYXfstFeiDE365DcRXNa/BA0dSGCwc9JWII1yR+uW5Yc
r9F4SRbp/Qg1BwyS3vw9C2sm2xlhVZur/MObKvYQZJw/o2hm7l/YLrj+9T37cfaeLIm9AZ38g+HB
Pnoj2VDBVIV/rnVfsYe4/dIVxLmENmYbTywMYB6E3gZjqrqwLyVEJ/K1EncUWOTJyAAWQgAykLlj
eS/O0rQPXcnmvyPeKH0cYXzPZZT5BxOY5T6sauhbg+CS2KGeq0RNlMrPQ0+Ub7sEv0Xbf0QO8m0w
N4xOc2df8KeQmxLOSb2vPVPFa6JZFryxXQ6sOSUhsG1i3wh/HJCrBLV86MMkw7GEtCrBPeY3laL1
aElforTBeG21Mj26wSxj6krlazYJ/lxX9jr2/zd7Z7JcOXJm6XepdSMNDjimRW/uPPByJoPkBkZG
MDAP7gAcw9P3dyWVKSVTq6xq2dYLLTIjFZe8ABzu/znnO2H8W4ftOyVaVzQL3k8u73DqhI+cOE9m
5aaRB91KlHvGRMULZpadReYrbSTnSXdJOFZZpbVJ0WSuCqI6921WQbmpLNLWXfdS9ErcIaVfsqbA
WAJcpJ/x622olUp4m+v4zN6STXsTm+qXNmm2sZjmHoRbEdu3ujK9+KM1sfHydYPlGp055WfjxYhH
9a7rzHTqAq7WVF4HPE0bpcch1gQzpWM9Rb5J11FHKFjIHEdp7QMDTVOw2emA4Yfo6YnAKpbr0Mw7
pgFbakcjPq+79RMOwWAWEOgKeLNBK44dXdOb0LiXWi/WxgcIcBMp/9ZTtXu2qU+kBhfjSNppnK+l
k1xivKDPdR5Ut3HT578WchvworuhOpZY//eTi8wTy1S9+nUJYLFWMLqiMP3ZdZXadIubIys1FGDV
RLSVL7gBLYch0ZTd02jfHTv2buvUWtSpnotsp6vqZikgXNaJQIAPhxzuNpZ86nWxaKnCabkIcAVQ
OiEAISWTscM/x3OVds/SC8WjskZnn+eJ2jvZ/OJktFtJFg9OA006b8qwPg3o6mdAYbBuHfExujI/
UryK6z6n9pF0Q+nhrPfBm5ftdBfWU7rFr5VvbMsAWolssBZ2ddcTFdtx/ncv3qLiu1wu5tYNvOGy
ZPYCJbOK5C8AEe6aCcl47NRE11GWYtQIujdwYBQkqAKPXjCTAxEwqQLXf01wM0znJIlKUP1R3oe7
iat+SmyLkVak5vY4J/KZ3fUVSZUyQqCjc3rDDghuNKPLYVZc7TSLy49wckhX5fzfCEtpbpuJVPCS
8FhNgsiU7d3R6cYgrEhHqmcdDIwo8HQhwxY7EgYlPRgn5Y/RH9yTGoU8F5NVrEVXuKdGxFs70L8c
U3xlOFzvSRYBsba8bN21Myjurm66VyrUl3mPn2PBC8P1PNAEmaA094U1Dl+dKFJzfba8HnJoEzQh
+2VyGpsu8ajqNHb9WUjoQWXP3FHl0r/ExuB5yksbr36aKfFIM22Aksy3hr+sMAEsKu+KaHLcjgxn
UnHVHrCGEt4UCR50ahzBkwGfcpvhMl1HtI3dHtiuHzka3FnLACqae+3AiUXsBd7sIptfOZ6elMCy
e82G2JnZUt/2Ja+7QJnu2kBS8meDipXzwS7T28Sp0A1h+/UuNIgphjtBcsVWOE1LDGiC4iG4KLZq
DqU/rcJg/imzJztmUQu9d4XIONFrJzRhUONc4BDtatAVYVltXZzPTR6eW0CIlSzPpnLP2ID2DUpR
vOj9kqrjnLdsyoiSaAeFk+ICA8s3cXc18SD26YQMIYli2xpmQ7uC5EDcM55i3gxquutOyC6QHFym
PYUVP2J4YiVwDgVvHjbIN2PZgCac73uLqStz1WdWs0issGDRKONjac1xdqYMSwv0zmDw5we3GukF
GFp361TpgxqZQdJpeKdc94YBzVNRFTtd6r22cr1Rle0cMFnK2xJoxS/LAYRwyopRPAjN2zW1oCTW
Yey/KCfRYPJF8RIEQcpIHnd6HrgCecEHZ2dYOXd6zKqdF5UW6YGWMVoSeFtijL+dWlV7U0XAl2tx
U8vkZ4tWv/Ib0IQm5cRrOA4eo2n8iqe8v4CB7NaIXVjOVBrf+fhWNirAWFS7DdQMXPpT2g9bFCGO
+7k8sQamK39Ejc7av0jY7QYn8SFpozvc6jCiUZ43BfYNJJQEnDC+8S2iGc9ub37FS3MR2XQMwmL4
wrjEEwE20F3IiI+R3iWyeQIkxREcvZ7dymef04ZTaaJKhKkLVG9qpCqYtCU15rl1S/JwuZRBMBPt
HR/A1Z0iDzQ1qTxu9gl3mjEk401wGubulMTdg524N2p0WBFNeQgHxPhQ29WPkaAAFaNmPPSqqC+q
noNPrHXeqYRRso/7uEMujK6litd5wtgP4j2lXJWcpr3q3IxMGYXj7H0Ms1YOe86NX1XV1lNZgXnO
tt5xh1x4bUDEGjhDIeNH8jvjR/IxnVwzAfWWVW9c156A+uHLjxhP67X/W2w9HL8g3IKy3o8p+Vi8
bmsriJ9GiFrEjljvEFslwoNBrWk0nqYRqePed0hZIAzscpe3UNYuP+LoSmLT5V2xLBh5PCTTpWPV
c+HIaffGjAsN6p0+mtF6F1m2C21FOU3Y7dJJkZzu3AdvqZzbKndvqgHRpHKEtcfAyUrhWL+7dpSX
ZBkfF7t4HMA0sSWhFEy0555ItzU0mymNit/kb4HzLRatnaBdVgnB4NxEDfEJE2xS9qWryFB0DkEn
Ig9ozy9dpppVUbLramdrJJnjvoei+u2RLiDPl4eHuW3PftBG67FSPwgCeuvE/DXfAP8lrvTOb6He
bIzkeLnDv99eKNssT+BTBGDJ8dlx2C/5lfzE/UioiBj8seCERrpQrS0jHlMgL3nuuRxdFWYZnQbd
fRcEelf0KYT4uUcpjC0fm2DR/EocZmprkBbzCzaOCEa5jpNPr6OzwIQlU1TSIGRHamu+AXfQPzR8
Y6uIRCUukMl+dRBRCUaM7iZfnOU4W4Z/Hka1WAdRRPjxrEQWh7jzoGUNQF62GdcUPLUyMxhNZk5r
VVUprrZU+ShHdeM+MBsuP6SV8IHOAq4GQt4FwFK7UhAdSY9Nyz1wisWlWgkwx7otyfl3DD8/7GmE
8sgG91gEBCDycjLYUhi0A1MBFCgAj1ho5ggjqIiXwCrcfXVFw7HLhmgY5G951UO5d8Qi9p2RmG9F
It+6GftjXkIlyHpP7UDNAwNPs/slRcBjFPo1YZ87FPl0jd70mLEIU+vQEI0lVblv+zhg0bb8kdps
3U3g8fLmlmD6fB6EsBjoiwnPXLLumjro9oSSFkF174L9OmJ6hNNVMBitmvAxlhn5evJcc4X0OekX
xgA8MF5fYzOMVPpauvFi1lY5wdLCcjYy1jc905cgSfQv1yp83GuFxcWfhYMPFSk0d0/2UGW0zJGn
qc+s1RoEjJNk1sbKEB7QR9DfQLHKvlwvpmeAjI3Njntqd2Ru75ygUx7TB58K5npiuP5YpppLkk56
sh4JIKDMShHJAmoDKgKJY+37ajslnRWcliFrnbdiaoU8AGUBpqkBR9D/k9bdB73FYbcKqgqeTGHy
JD0GvHace6I0PYsrRqSa6O7MgQwEiE8Sf8FuRbwU4pO9jgvP+6LXvnpWjqXN0fdZaTDag+8jTkE2
dRUon9hhPdMEDNB1LpThNavNZz00NZHDeJDZQwr3sj1hNPOgy2s31AcD92e1wCyZToUp2uE8xuyt
XV3xe7kwUBCUFcbLpKePrMZB6uZN9j3XJjm6vSi+Ssa1GwZg5iG2eu8YzrV/D5yHIdmwZDuuD6z9
oAvBrfrpRB4rokQBPM795JjyOUvowgrw00lKcmD6bop0IaJgdRStBNYLZNc7tzKYeIV/jN2O2krE
ODfvyGlZhprBmuNrlWry1mG79QdFG1fF3VNEww4CknociBHQJNNEt8VoqremCT9xm4YH6VOAjpdq
DWwHq7hsxL0Tq5QGE/+prPg5dVu9LEPabKuYeotYnUA9EiAaxnvsLRtsF3T+lRZOQh3z47rPnUPB
nSRFKbrydfTb9hp0AEEUKRo5GvkwN+67rqITRwJa8IBhr6y22TtF/92THp+a+XUcI7xr+Y94mKVc
qWEiBOflr1zq916l93CAOdtZ6rNs7pu+OIJQ/ZlDP6r8+WZZKu9g8g4sChdgitZVT6FhShelPxIW
atUxV+1VwLZendp+VB1NxgYLcqQh+1X1CRTFtx21/qpNIpqCrO6JESbja7u6T+T4WCwE6pQzrTtj
gdhozWWKO2KUzj24z2TV2P3vyGESQjNzEU/zjevSn9IYtu/NhNnmitZR5mFpyrc5Cj84isPTKGiy
Ubg+A6KSNY+hb7f760uwzg6V+g1pcOWDTgSUd0lcsAD9AKaNZWC0/Y+yX87pUE4reKVgGDq5s2LI
CRwwkjL86me+D28+ho77PkcM9M2Yvc8p0f94zI7zEr+XYf5TYh45C7u+5laPTFpXCYvkppoTAPpN
9Toljr0dpNkPdvBpUQm+Yd5MHNLP6N+2caHPboMgMfKF9bdBKw1KhLN89pLbEUc0P7dB7wMTfhym
K7vUhjngXxM+V+6Uc5VzuvqdBt1mBU+zWYVh+Utn9Ln2qU3e0grXjsjPU2nfhAHEtVYQ7EU7rlfV
lcZqu49jQEas8IjYmb0igPKQoTWT6eVbDv1jEGVHh91tiFl44d8X7ZXL3YP/trpDTyNnG9R7BMsn
m627PSW3eTG9TmqMX8qh2uIYhmm53LpR8eLahmKM8JQa+9jA0coWfQgwtGqtyuu4ezUF9LuNHTVV
zng2fXzQ8XwKB1jHXfFSOvDSQlpgZHKso/rJCcluxGN5EhrTppEZuRtx6luxtxnDup31EjdDvcaF
9j3JjrZYtbh7W/anGIt14kSP7hzTQTbzgPOeV6sglVuF63jFgw9sS9+Hi0Vhpa/uGJocmc+8Ebf5
FbMxhB3W0rlexLeZK4cbezQCvb551+nsniNiJgeYPhudsmLkphabPJ0JR2orukeFumIa64SpdUff
nmpepwn3pHQdap3GqdjgTq4eGDA7zAZaGOG8fnWPUQgt8A71+snvSGPmMDz97hJm1EYV3m4Zo+hx
SFKGFFYBm6O115NQDDWifWXcdcBI57S08gQVG/Gu2EpYsQemOTbJMQzI0nvqF+5b2a55tyUwMiDD
qVDucEJUe2YcD7E7nJhkce5mJHkgtMjJkE6s3By8uqr3sJZ2zljhf228r0Wmb50VnWAnbhku8aBk
CIU4h2/d3F1rm8rLhOWqgKiU+AGBAtQNMuN5DYQ4jLZIrAc52dbF0re6UbiNFUAPbNzFVcOUgiKa
KFrXMv5VZ2plg/PHOgS1JO03eYyUoxN6dVTyo2tc7lgCA7yyG86MgSfvWa8xq9Kq6cEe79nHV4Fr
XRyP0uQ42pU13I3+sWyptlWQSZwFUEH16PCFy0gfB4fTWs0enbTe6BREroZhZS82g0EY8MjcnuRs
vow7juDg4gv1iVkbYkvyrEeO4lmZ+zuRUAjgWeiXna1I4zjfNSGeRSy/cQCsMR7BxtTgkhw7vn7A
1Uk2mWfig5dE8KN3FLq4pf+YAomkXCDcdiQKdojZ0DmBVBoFIaMYP/D/XMox3vVi2mCu+6Hb8l1E
6LYxwrpufUYxdYNgPd6HibutPfIItbqM7DmCgQRyI1+nJe5Xhch+5FVxZ65e36E710reZtfYjVex
dnjxFThQ+Pju42Trz947lMm7wtO39exMK/KhyB1Ux691L45sJF4hUe7shq340LwzPDtOfrWPB3gy
RZy4xzgeb+yoQ9cCArhyiAJwcnVekhiKToWvP+SvWfnFdMmhXK5wBTyFdvUeFjLaZJONvbzDGp3Z
eOtd79R7tdgJJ3ExQFWfpQCr7BEnHKZhCI/QCJijCvkuJzaUiqDfrpTMtOuMo+BsWmKaleRrSUlW
Mcv7GrgEmyzCsj/63YH94HvRwVkQKQ1tpQLu29Tt2nTRQ5WXL1BwovEt4hjFVjaTMw4HvGBYcLBU
VVkT+5sJoZKLeSD5apX2U9WlVYnqia9sJrENGRARcLgK4Du8MmA7nBbVeDdaIn7s0nB2dxkiLfTL
HIF0XyJQviwVvkauh+/RUzb64rlqS6ASJDlVyhGuad/h9otyl7HCdhy5gE01QTyaXVH03u+s7oPH
ZjHjo7LDgo7KCDPTamL3BG8MTCiDy5K40s3SWku39RPdvo9uIop1q2cLfAsTEd501Uglbj5ajwpr
4Ju3YARY67JRsNvmdH6L4s5wzu7SmRLbhDE8xkDWiXUmw+zFmWKCH7DNiAnicgz8dTLVS0ykRnEZ
oymvuSNa6WkFYmEJumMeNT5hEyTeaTsU3cD0vg6t/TSDTXZy2T+MyIN3YioA0NSCPe9f7av/X2X7
D4fOln+jsn3XWf1nie36n/+tFuaPUHr4JyknIcwkw6vA9ddaGBsVzecGxH2L9sbsOvp7L4xw/nAp
hmApkEhSXuD/3aHu/+G4eIPpl/FDGzdAEP53DOpQ7P5BYAuuHyED0oke/vmrXf2fBDZnLmLDSZPh
BcAP+qswukrsDzDk652HhXLnhJzW1yZdWKtWgsBTuDXx2HyP1sJ7rwA5/1NWgsl6ylLDoaHFsLz2
pphTWxeyycGRm4NjHaHspddSC8fb6jAsAJZVYrI2Th2K537y/NvU1Raa2ZgslJGWoUJGmDQbvXEY
GFAVqOkUCo7YadY2Mdqa9rEY5r7HEoJLj0xNc268JpuQn3QyHCklcNL7XFm8OmCVFTz3Pm71dWCl
IW+ZwE5/OGlyhTBElR+eunFk8tCyEvCKwhWCX7U1u0m0+KInHiOctJOcz5w9aZZsHD9nXo6++FsF
Wf44IFT4W/4KSSmycvCGJmLK050CivMsa8FsSAEpfolT4morjSsCSmnpSQAUne6eSCm0FpnhHma2
bDsLe0nbjJ+Z0ox7EdA0FWMQ3KiwX5aSF6bsxG+2RZr+5XBI3I235JBJUwuQ8JZkJVQFOQxTSDeJ
ySkP9uKQ2VTs5cOuA1nxFRUOoAsgds7Me2rOKdNrh/a1VwDN99MgiICX0iRyC6q3ucUHlIfrBIcF
1dLSABxNRjx966CcY6rWdNdBcgyv2g6wOBGwLMXBB7aW8ZLBlP1m2O+UZ7I6qr9jsAWraHJ0SYG1
5ZXzMVIm6A+DAV0C/3xku4q/EXcCdomZWd9AyQABnND19zQixL/n2Jqc/cQ3+sZMpvfYjqfVR+N5
eM4Zo+U1laM2FI+XEQQsXCXGx9m+vwKj10sW9MWuyIB0rCvDir/qaeO594Bo45xqovx9mZ0Oc1aB
7RaroBmpSet696OZ2+Azdzzh7afFVfdSkA8jh+ZTB5NHIdMsBuG8hxXTsGpTZca/IR0EJd/uDG60
0ilKjfggF5Z5VQAc6Ky/KBbwYuK7pGJnRkRsV89TT0OPo8KfdlyDKs7H4WkwLsQs3OcJHo2qYAtS
TlP4Kzed/JGPzLbXAGfpw4zbOf2yxWDd4suK7XWEbERs25jJWUdG1G9mcdw3nFmMt0plhfYF5qd7
6EUW/0bLTs/SlMkvUpLOY++FzmdvrhATpvrxVw+o9TfMcP3uDEadOpK9MPX8+t12504d3NyAzWs1
/vJd44Hl2eoIbqHtdxb6DuNzHOjSTmaKX01Qcl/yPJKmSpqMmiR/tnbM/xiDZdpBrQuxg4KJMgZb
kDVWEVXlxM1xtAE4geVjhQvqna8IUguRtbgxI1SRICmxurueC9yFOO19pmvXbEbEJ6oGhZ9+NWlo
3tww61/YASZPxCUzOLSpxu1IhH749v9yqXuhutukGp17rm7NrQMPDNam/iJkBqXUmaT+snLFL6Wz
nLN+0IEtWOnRAk4YdoH3jWO0x/aoGx7wtEXXA1iUiY/ebfpzz065wBIp2cURPo6BTrhJEO0A5lFL
M7Jdfs7sHnnJtzo3vqlhYuGX4hgebUSe+zA50yuVRFp9P9+FEDuqZYdPQEP7QzCm+sEQjsnua0+6
jKeb4g6gbTasgpLZ425E6v2yJSmqleW11GRYDRPRHY071QWGhfRvkNHYsMpWI6X7NVziTEUNCYhZ
mBZyTmpR1wQol1l/0wqyjbNyFBFOgPDTVna1URvGq+FO41UqtnEi/JcKzh72NZMLX72EGCXsjR+E
6dGCwjldVGdApLRZGKZ77n8tfrSWI+afDC2cd1dpuwUPxup2iIj030dNyywZHkoXrJsePse6IIhw
l7a4KFcFkxLYmSOmQEbMRPPg8Zr+M0lsp94uniKbQluBk7CHxerPCbpoXzK8MB+wjOJXWrLie251
HpbYYcQOniO95ZWbMa1EQRE3Tmq8/0E67/9RI1JImun/vke6/9SfyfA5/3mbBJPiP/dJlif/oE2I
fZJ08ET4/O8/N0owzP/wsRqxV/L5k2ts709mpOgPh/SSgGL6tz/8e5bPCf7wbcKB/KV/2339d7ZK
/5jN8jERSOmQ7PWkgFPEfomN1M/Px6xOuv/9H+J/zUUTOiNbiK2blE+1cKiZcSt8iXHyXzXR/utP
8tkXYmsmmftPWzJpCl9YVydIEczzbTvY3v1I/9IW7nez+tM1+Bextn/1UTBAHcfnG2SZ/KcyTUfK
gfcjv5Sdivu07DJO8d6jolPo338OF+9PQbO/fnkuuUpHhMIHUP1PQbMo8lTXFBFdWJPTkY+Zcm9V
O6k4t9e+Fi9Pih///gOvwcq/J9v+9oEYnFxKFaPA868/0J+uFjN/mckccIVXIwBGTfiRj7m+WCEI
ioKjHOQaOsb+/WeKMLhemn/42FBGNtcsDGxBkE/80+9JT4qyYKWlWylkACJnJtjSzvE2AzF0cNM0
fILKN97OxRxs3b4DhAzinDosE9zGcPQ2nobj7rVF9SMSGXXdiR5PJrB95CKoTrLSRJ7nQR8juM0H
wZjoKTeIm0wPslUHRxLSMIYucV2q+3NrSugEU1O8l44HHcpJI+CzCgPHWhdtv7Gp4AHvii74hvTD
QMItgneD8LFPXasnJDZ21l1oZPgztmP5Ibl00McXskHYsOCR9EM/U6dY9Z9BU/5KEVrWgJpueRvl
58zBW65giIPBcnvwoCIAx5V59NpV7nQOtUaMJgfB9CqzfgiZhpDW1bgVlel3PoPGDAJVML3Wgdft
s1lDcR9DclAthCupox5LQfVpw4k8xPgP6E8wXfJqU8ZGg2chnqCceajBU9EPq2qefwKDAPNnjzBR
F28c9sTeARaXlTEbi0pEUkXZFZsFh2m483Ibrq6Pu/+r97EUxL2vbtLSayjaG+yCeLyl37DgF49C
Qu4NUlxX4UyA17EWTAe6dr6YQaPGkBXFLpNk7mYBd3YzOYgw5NBREEeyOQn7n1WM5ezZctuBRvom
xmQz91V+4ze6OJiqjI86o3rSWVSyiXXUnVKC93d5qWGRMGE5iqDH7Cv4l4ehsgm35xX4Ud3MHjtd
fDXscKZ4nREYO7Wm659mkh/+qqoIaK0YrwSnPvfS90TgvVwtYdwg0pX+ekmLid247Z6iwK0/naQj
6II3zPlpYsFoD7DAcBjjEDUv7bEBl44OD+jn4GJUp+ftMCT0LFYNBYxNdpd1wUIwbxl+9SwBp2qK
BrWy/bGjLMbV4hFVUH8PNp0tlC/4R9/my13YyexIZ4LcsosxpSdNXXtKHDycedmrNwUe+OibnIiG
Y9ItHv+UgycMvk1pOCYZjNob3OvInZPwXvvRNPdOyxQvTYhPxNTv/Qh7rNnCyX2AeZV9It5WvHq2
gdesVPkxW2EA1ywgJ7iE372gi6uvs+BNMF7ZeH4/PyNDJ4+18fwbHwDXS1wV5BQSPwTDYienqIc7
bPP0QZ2Khf3iLilue7eNb9m5hhBKl3p6SmMP8a1h6ER4hGYaj0z2MgfFOULQerC8rnsLCa72D7Jv
Vbm1+DG6n1Yq23TrzBEAxr6+YsrHGmEVXZ+BGgPuFFrroy7oBtgnxlHqEE7+VD0Y2yH6qAZL2b/q
iKnbjtPBEO9rptmYPbyQfKYbuU1zwRnDgMntovylKFwCCwk0ql/s2Ab6OGxCkdsku54QVdgUyYVX
Ct/3wnED3XHu5cdCA0i/mVDIOdMUHOs2VgzW6eSTjsOPk4T3bHQPVDxwnCqJDTF2jVpJgDcCo32o
PX7YT7xTbIjJ/hUbL1qKAAaMIy8hM2sOQLOkfSX1cJyeagJgP+rKRj4Svjt9VgbDDgftzlNr5TCW
GOzcWvYDhoDXcYij4ETXav+7arv5ScxV6j7nBYfIdV35FgfSCtjNUVuk6jZX1vB0TjGS9Bt2BOWj
Tkh2WVn8ksWFhoiG+8SX0uJo0t94NjbROcH3qnG3bgje4yuGYrPWWNg2qhlPdIrsVDxww9Vz/Opy
+oRynee/ZToDBGlTJHIVtVB5+PX5D0kDsddv+n3iuSeNN2pdDJF9tgZai2K+j6NlrO/cIzekpNVi
ZsiQPsvBAxjsOQeaY+YVN/9Twe3V9PZ6ZCZ5sPm8vcCkQMNY9My48w4p/cBJk9EAzD7Ma6rbt4l/
Qig223mAB1XHV6ionF+v8dAayBpvoG2o9DnoabVIrWPVBudyQoUd1ZvXqGw/xfNPT4lPF+9S3oO3
1eYG++tLaKfmhffQniznwfaT8uhr7XEU5ZAyAANi9z0mZA+HY1M3e0onKZzxl9di5rGhd4kG9GD5
LDN90xTFhbfkvo/0764Re4BUdxj2SFG1gIVKqgdJ7kS2ZCDtgutJh4+BtQHhOu42MkCwMwQairqT
t1DZfxNVf850fxcIbpKofmid4bYNHA28JPpBQpPGcwZMKyzf1S7puoew5T4yyyGwKW9l4BLP6P5L
nv6c7AgxjcNp9D2087ACiIJQX742LbJC6RmWzDJHNmCkH8fuWqj6xvOmd6IXB0AVnN6mtduw7hZi
WxLUlH3/qQ0/MQkuMqN3ldQnnXZqhZOd/Satx7KHkEgEH5/xHf7/auXZcJEbh/e+O1w4jDlPMoCC
F4V7ZabninPP2vd0c1FhfKhwgPONVwdvELu5peiJUc577Fn0w/vlaSSPLGmlwMfCPQx9xYFNGtFN
1FhyP0zAYJPJ8tFTR+o7R73PmxCFMADA4kSaGDjxWidw9o1i2JCjFVpAx38IapnWrSv13ZAF966R
0MriyW1uoEYh0ioJjJ0SLUlengBVSsqxwLPgsTW0Gf35mqhwUdY7jA5HewnPtAsizxe/atdWj8QI
t3NARQKBsBPeOZ4ogqzE5J+iKjzPKnHvcsaF6/Ba2sUH8MvnsIxioE8Q0XbgifTOmsIfjLO+Zduw
QfH8gXZkxmgz8jetdCN2qV4ED6TQ2tvMzrHPl82ETV/ftm0F+Tmyhge7b6MjCUYkPjCwjELPUUAx
h1/Sq7ZU9j5p+/7R6CGGhasAI1rxIVqc8dOxpvSiQClh2Bvv46w+4JABKITL6FJY3lGFVnPIRrj/
CQytKbA+XN71BzFg4qpCcTGL/1BPY3HA5ktFlczz9wISWWq1t9g4uzdq7tz1qJErBiZ1czw+1oAJ
cVNlb33kdzs9pUDg+MSRD1hP4fTQmey1EeNjFcpzNGKvQyoBshrF+xZmMgdk6zIGxM5Sn0g0UvoT
DqRb4ZqjW7UPkTufACvcoI1NDBl9PW3omB738P0vYrlKmnb1Uark7ANza6bxrlEYrefBuZHe9NzO
4neRjYfAVeDt4ldsU4/Mdm6TQt8wP7rHb2J2Zhm2gnQYKtoAV3uGW07LJ92vyLfhMeo1XCx8CgoG
HY8rJnNmU11xadLktsyLfBeG2W1jxJdLKSsuor3pc2CIFEiQoAo/hFSPuISrNSXbdzkRS6rdr76Y
O92VxdoOqo1IF+vGt+vnfrG/auEDGCsNTKIJim1J2dJ1y3LChg8ejF88CRlkASwl6VQyyEjHgQAD
3wvvpeVGTRibmedtOg2ddaCQhSSp5z5Sg3Yr+MNVKDGH4aruAaWHzKdb19C0g9CHmP5ideJYA17Y
2noJKMcxDFRHiQFYO7/skIsI7hXkC/FNUVg/21LS8JYMPik3LHRV2r2UjXyigfGqrpHndEbQkJ3j
YebQrs4e0JWWtUeQc5U4DmOXBpI1jIGfJqGFuTbtZSDycMpoBFl4tLlVojdSKh+TrjcBvXxPdMIz
j3W1vSoCXk4dxQm7dozEDgj7D683M3/l+D5X4lKVvG8CX/DdthVCstORfVmgkPaYwLCiB19OX+7n
zjrPuvmMITZvJye+Y5mio42vtySsvMPSH61IICy7PPWTnQ5bD16MecKAzsulpcgBrYU9Wn2bZ+13
OXVnCGuA9n1A47ZysYx2UNccwqnnKZLs33KEWgoRLHo4S2w4TF0xjsCRWMoBnil9LfUBGaDew4XI
7U1ttzl7VriOQrnDym3m72oZ2k1RmnRVu9cK8rqtmWwpte/p36s3zpC32Jjs6XUpZ/IhieX9TKKk
eC4ifUs3LnDeWVdPy3ClHoPipx6OZqqq6DmIUG0+vIKiIWhcsT+2q278wugfJmunwqRZkf5/yhyb
HQBpg/X1WeSuS5KEPLjffIspXW6sNvNeTeJFv+mjMPt+dK1p5VM2AcoAHT5Miz7ahqRasZeW6WNK
IuMTr8V0AKRCF3Cc7kZ00Vt6fbLvfFhAn7pR539YfmStB4k1EWp2la77JMYJ2MEoq8kk0AHU2fOR
OBUm13yiURuABYemRFTOTYo5+9TbuHflqEAdZP1yH4e+IT3lTbB+m/6p7zvvzg2K6qKL6L1ZXIDq
WNa/41IIil6ynuONnyCUFtyjTdQ3N5pVcA8Gn/oHRPknwiT51nYH77bHEoKSU05Uw2j1f9g7k93I
kTTrvkqi1sUC5wHo/hfu9NldctcsbQgpQuI8GWk0kk//HzayUQPQDfS+Mlc5hELhIs2+4d5zw0ZD
TIpzYriv2FG/TEM3R2s7kTRRE/hUVw3eqUsNtDiZ30W3Jli4R0atra0o5XUaWuAdU2KeKs0wbgwH
GoS9iUVcJcE6T1qcU/6y2lDtOneQMPDEer9sQ6vhhdb+K2GJ44/nSbEZENt/jYFVnHGYQuB1p+aU
lAL2EQBYaosgSzqETjHzccDRAEQwoMc7Mx6Q7C1pW04El598jW/Ztd4WGEEf2lHiP2XjaN23gdE+
qtnUQkhslGelcUicGcfl4P8eBM4POCHesZsDftCsacJEJ2bi5MSzfBBOuUw1vAwkf5eZLUnny0+K
VX6sKfILYxzHgXktdJ7b6ayXOPn8n6qbLJ8sCofH4eolJjHgF90mhECFrUuaaeiVvY4UArsaEuBN
O+UZVBEVueVmLDxiHsi7MC4dwk776ua+8doDyrRRzWaEpwx2HT+U9nQ2HKB9bqm6A7nHiBVNLFxs
fVr/tZocog3mlNijSJUlRwzRPHz3FKLJYp4Q5tYwihb/vZls4Od0KCYHfVNPLZxfvwBp1ZbRTpI1
vTUCV+1hDVCeoP8W1tSu+RphrZoK2D9krNpg1+ZD9AiZE/pndBQ+a7jo2jKcRqTLQoCubcTVsYyw
swz4vPL4ceXNsOOPiiTU9psdLf/jhPN3+QHj0p5SdzX07SbrwV1l3fhu+/M33lnsu6zPVoPVk5+l
JdYxaaLdMIhDRR0LNETR748DusY6Hs5jPPUgoQ1nCzU72QyNlEciLcQFwZnayWIuTslEClKatZg+
Jst6iwL3F+AAGhDdMUNbTytyvFyJS1tOm7qynyCD7L3J6bZkOGGPxrXdQ8hYtER95LLuqPy1Ay/k
Agy42UbM7w/onxYFaYQes5oBd6N/w+ZnbOG3EqnRTEQzOPNXIBIePURO65Kd33YyWt6syYR8Uybu
zbHtk1gWrb41n/l+HEBDhCILHqQW9klNTIGvH+a09s68y0u0CPGCWm7wyeeJfS+a5m4EynrALd9j
uxiDYxsoY1oxxcpQRSEIW3WIXg5SFF9N3blIhPp8AyVu2HQs95BRtGTe42EissGCNa+6zwXbAdEW
0RARQNo2ISSWnHu/vW9r+ZDFhEx7In4ZdB2Pw6TyjWinj7FvbdaUQ7QpzTpATqq8fTy67FJbQJu4
o7Z1yRwCeZz1NqFR30ZDItYjg4KV8q07z/GnO7IQupC2Eulwg5DYIYRgbXW5Rk3kONOWPJYVavsJ
bz9PJlCaaCVaFoVerEUnOrVP3cx/hFudIC31Kwz9BTlQk39Jg+gejDT9BDDddwta3CGYEpJI6sH6
waQLhKQ1ZPWMZohkNEDwTa+nZ0gtnGqAtZFsZskePYT+bnAyHxowcRgDW+/CGQ8WCoX3nj4G7bhP
7DMzlmINDcbcQJByDnrnSNBGxvg2M1/ddK4/nRmEl/fZqCY6naz60tBC3ZBFgD/NkOy+o13HLekD
FUWynG+6Zpw3rdnbasUMPzrIMoG7q0/eVhe9/hA0DqtuKODtOi41/RnoMbelZkEfACb+WFWadaIZ
x74jvPY11qBGG5BzLhkIiIMWBYhD8fMz2cwa7GQmkIDFBuiTq+qOxrpr25cJ6heRPzmhlpbH02mB
izBNc+GQFZ9manAR1xrPW9m+zLZ1Z8SNfh+TrcLBFFCWeW1FyAvwhILM+inwXswMGjjRYvEOLpp2
RDFSrGatKJlC1M/QMA2dwhHjDxB6xL421SKmXxXZJnmVFs44Z37jccj2nZgJJFVELQJnQnpgDtSg
iOwpbwaeFJtKuTM+UA/Ue6uHH5pZIHB5nwhjQBwGf9DfypyBfQbEaR34jXsd2qK8s4V1J5oKEsvs
kQseQEU7aKSP9IXxTGAG8o8KvNRQOxSAU4uDoloyTHgk8NUivx3ytdW7L61mARrHnqGz1ZxpE8H9
HQLsQfbYvEMS2GeRdbUm/6Mchy9qKYcad1HjKr+/T+zxt93MOPXsrsSl6tF3dN1XEqsQf9h0aFON
Lq/VyXYSyrnyzonLDCf4LLjj9yAnurDBELFP2njcuA3xuHHqafoVKHp+nFR6cdLp1WqnT1a/kpZN
TY/VrHcPtmLC0fZxTPasKN2N2Zv3jcQpQWSp8lelMhQIdDJhTam22L2D1wjI3atjNTRSZFJdakn1
XKT2ygP9RYyAi8bRHh/dwX/xAvdElkqxLco8LHKHK07ERCmP7XvlTm1oRmrXYCdePHJUDSET3fPk
2f5HO3GR5oke0lDtB08+IqfYEGoDCXZ+cBsoj4zg4doxC0n1+uIDYaP4rULLyfp1JdL0pkQXMgEP
Bb+odngWM9keUIofAJffEQrxFgj9lCln3dgm8LDsGLc2UtLyCa6Zvy1S3M6p3Mua8zJIbx3ktyFp
nkUl16LGtqT5GKvKjWQeEpQD+VcAjBJ3qyLju2dD0BkeiOnuWmmz82GSmyDAiBUGt+3cwGtutU0d
i01XT/MrbuX9PCC1THDsDhM0KSSVuAQgeXA/BSfLM7aANdWascN21MY1T8bVD6xt4JQvTTmHIELe
IY2hraM3XnqbOT7GCzDeadjK61tbm/r3oXS3QI4e3RYlt8B/belmcJwCF/4WCicC6tH/8RTNgOrb
7ZT/l/I/AtCkrV2T+80DY8z8Hbfq79Jq2rsRtNgeVEjIrXFUpmrekCkcS0fskCAc7IRrPY3GQ4yi
B9v6yiQnChEGIcSE1dCZ8qxG1rnq1YGJAQZF6L58p3lcvzfYLOMM1EhAnGvVXFmHvnkax6CPS4+3
kuTo6gGIFi+13jNbwftSRP3Wqw3WAotAm0htzz2PGIgSl0AOKAOW1ViEjRP7TmCKh1NZC/LqzEd5
CZzoqe/FMTd/Wco8d/jmxjS/2so+tZnMSXvuntyouAIlZ7w88kUYP9PtBOawlXF8xvnApiktsYC0
l2Ji/MWNbvVmiExgCMGPNIBTrFu8WN/n4GMqSTng5Yu5PBiQAvZHZAJZbLHtjudcdBe0mJwX/kWT
zakgh6RweJe1+lBF9P2LbQ/bJxziRgGY5Ja/NUV8tobsQ3XyOpH6yw6hP5qYcSEy+g9M1ifKAEDR
kew3ruNepISVrmnLBBP/AoyE8YYHn7k2jADsRBmRF/6NkJSLoKbEC8gEAcOr5E+fY1fI4ZWehip5
aNNGroQ3nJqi2ySSSWyh9B1c7G2DVWwsEeR3CucpcyeUHOUZWiVujVg9EAf2mBR4BTLzlErYqJXV
qY20wD6AYRdhpMHvTmpLbvtU36dJRPPJc0Vzu3Ez+8PyyYrRc/le2/JF2BydWLzw/3TeCZq6h5dD
/NaV5HaRP2MyHoTKyPAijq9K34HG3FgZPRNbDRtwkh+FNZwIVgwOLCOeSOjjJPB/seS89EHyNQ0T
BgbShonxmYJsH/sRxyXbHiMNkpAc1q1niAflMFUwVZCuMcWeWvxITo7eOXAQimj36BWJF9egtXWx
/ShTYGaR6Nd2XFzwFX0vUXYjmV3NqN0HbvIZoP/AR5gCNKLzW3q5mj+60up7mpPQ0vOTg7wpCsaH
3MWkhNZynTjdsWq6O+6/D7JkIKQZ/nMRJyM86J76ycOFylpwXc7VvYcxXJgy30Xa/MoKe6XKEWCG
vMeLNdNYRBhHZj19NGIacU1m490MLOCg/Dqm0hhM+Tin5VOeKfIwEalsch1bIlJqQd9lRwYGkiRY
GXo+nRUBP0Bw5rtGpP3e73gveD+KAwoebxePtn9XcIbs+9YznqdlMUgG6xIlDkl15Zl9gPUXkaYp
KyY+PlnNO0U5+6Zl8ON56IL5lOqWgaDfwWQF4aTd1i1aS0OIpQTy3S2bZLbIbZHv875IHss5yr5y
C/hQMbWMfaBItJjsiYXF6GU+DFPqXC2P1LnVBIBhX0a5/j1AsgNKaGBFb4MozYh8n5ttqyc418ZI
7KMFOYfTPZbvmmonbkgkbFejlQ2KsMCXXFZmbu752l+SEExyEipSWlgf7msEi49WGsyvrgbdEi6j
f6dh+CLvo6BlDtJ4DjvsrptEFOOV2aH1HmmJ/qEYJe9rbMMjVuqo2brkJmEtsxqCOuOA/AWsDlvC
ptVDy09mM1HebKKmm0PD5A6rujj9DFrPYmQxy9Ad+5FAkcaiHicjzM368eTI0dqyTzAp7KLgwYkg
G68AIE+kxmZkEvaaaW0NxiQc7JC47MFML/7kuPyMKlO9FFWECYTW/Tg4yv/EMcj9bDIGRZZKkKUv
EbLZxfiMqRl9rhV/xyBHw3qaUDv26LrWIKqafWdWEisQPZFKu99o/D683kFsyfhgY+C2eJKlreN2
rLvhHIw5oZSzzB+Fw2SVMAOmMgxWw1kYcF1qcG45uxS9ZPQTcVCylWSC6njzF874WqGBDxSI6q7Y
kYLE+aPPoK39tjm1tah4gTja8LCE2PzIOday7cjc7QHEen7C/LpDmXBjN2Q9JCA80e8J/ncdWU84
+gtBgGr7dYSVeyisnEFZB/cxpIaFxx6T6adAIm96ZqihaTFrGiymDW0a+Zeo9rQ7UqUIOvSGESO0
k5IOldRDcQ/YkJ0ZOICTLUbF3aGi5TZZUuVVE0tSjRZPgYMHLMLbftNr76NFGLhlANRt49wFJpPP
AeZz0F8rveZil1h07/TBq1OegI5mOw+c/CidPHgM+pyMA/TD3e/ZiHRBFqgot62n5L3f6CXtmkvW
ppxNuRvUwogkbG2kx/fs3Wx3oqcswOJCPEnMQWMxP7lEYrSP4PL6o503GOlrvKpMOpImH7blOGZ7
yQaUmJw4Axrkm8J+MpoYZ4QzWvOalSHu9z6egQ0Qh4d9ZdLIuWF5fbegmIGXxf2b0RklTvQ0CQMH
bvHY984lZVPH19TcuybqvNDRCDNYkTlNzmdGOM1f5wrJTiMNRgkBHgaeZdR2BHPFEa1EXUTGW+Bm
bvJmeR6mxTFhtRV6Lp6Ew1/xj7dGyy5yEw8+VyvIhBgJOSt9/c5tva7f/RV2RNa5FoOKJgtYaCUp
v9d64hkf1xk61xeCbOmJ/0u482/fwl+s/923IIWsfqf/KMlbfsGfzgUd6wI2g2DBeZkeoq3/FuSB
DdPxChCX5OgB+qrFnVDVBEj95180jAv8O/6zYZqAwCzj784FuPtM4y0DGadu8zerg/+LHo/Z2T+J
rRwXkRWPgG1i4+V3M4x/0cllQqaabjUkotv6DSv5hgRhhVs+1Y8j3uNkKuwjSyrOTjTGrXq3/F1J
8WmZ41Yukx3ncbAeARwx0WUhBiuPXKSJopNfAEbF1x76+bGZRsYH5bEuT20fneule3HJMH4l1Mky
Hwzts+jdvUmmpiVQPkg5aCzPflNXh9hnkSdVDKGc7ktjcS7nMj9Uwi5CCqF2XWfMoaDfrRJgXh6h
JfBgQ8v1vyMC0CtaSF+ix8t9q85CGZGhJ9jMtDH6HytgDiVZaDBjZl/iZnejLx6c+YFENG3VuMic
gfHEgzq2g3a0/YT6lcTDoYUSnbOhKvseMQhYBh1Q9Epg3ExAPUWi3Wu93AmzZIFT7Eg1PLWEpkbD
x+BxzuA/neFuLhCt+HddLjFm2QUGRg0lhxEfG4GV4CigjIFvNGOM7EhpRDK1yWjTjIpEWYWRN1tw
UKRzLvAZlIC6OW1U/wPmMvTLH5lYG3uGfSOe/eB3AtYJ5jZS9Dl4wLl+h0ob+Agw7l2HWzzL5QW1
/vM8ImWwDJxqo+7H9Hh8KqTROna6smTynXSUGgYQBEehI/ayF3jfW+oKco6zvU9uwMqYGgoX02sv
eop8O83io1aeTfsT4M2b62JkgffxDp6d8IQQm58KapghubWxmh5xv2F+RXKudgXd78m17O5Oks9i
Vc6LNAYowqT7uPyQHbFqnRKAuaM/tYozMY5eDIwxRuqYm8R5dSGD1J26KyVGlRUd63Fy5mvQo7xI
/VNVsxbRqPPiJeM+dk6jPVJhEK50YZ2+Qey0pQULR2Pc4NRhgiCxWsvvNip4omtxHN1qo9fNweIh
Rf3+Y2QwpvxyZwflGrPhln3M4iXD0agBpVgx8l9ZXK5ukeGc5K4mkM9DyYN+EMaD5iFgYRcA+zXe
GSzyNAYTfeXvPUkRpkji06g9ChUCciBCTAuVnxHIfpNYbaghptUIQ9T3p53W+Lhs0/vIyzbecqsN
xs2El6L7j8xPVrpQ5jpGXqNh6bWtgw5VGrIlGKcWzQG7RxK/MisstHSLNqqrn6DWJfpLlIx0zyOj
uGJT21FwNYKuOmCqwgM5wz7XUJ0uGcS4ZeXHwsB2q5t0moOZAFOu9A1VQwMOQcDfTqb9qKsHOTo7
Y67v7cYgMJIccDsVK62SsHT0B1W/Iu87Gohzs8KBBzAwCyu7rT7eZT12VIovh1epI1TWUz90Eqn+
ZioDLWPU3hRTHqZC5OowKjI1xP+H3nnIOxx6ZWnT08mbkWGn1cstbepoq0fZZoe5u9W8/OlA2eBm
1TkbSzq/CajevUk2aQr7QEL9AjvFqiD/6qFqJorWPkK1aabNRrDwo007YNYieEC7IhF1E/OH8TVz
qGQlh6cxSt/QIzYrf2bVA/MX36KneEQskF4AsKbxq4e1XUX5pkx40xzDh7zKjst8LhWJkrzmDTiy
qaW4n78j7aci8XAAvdY4D4MLey67ZRnJAsPd4KTBabaMN3T3PNoVY434y5hyhhTdc+0SGNJ6+gZv
MGOMfjVnR3CNMJAT1utTcvRtdRUCVR+PS9lDYtYSRt5eku0H2ybgQEEgt/SR0TwHIKsuidi/X+yt
+a2np/M/0W6slOITTthyGDraF4XXWmfC2NYR3zxCXgDqeYRAbPjxxHycfe08j496QqDATpe2f7Ot
5qkjOgvM/nsDAiCJtX1ugNqry4q1MyQ4RsBxMJ99Q9ihaSd3wkn7ux6yHPj1tPjqnOSq0WQzB26v
YJU+Bt5a/KfsEW2Eea7+3nHXCABcHxCwsrVWBcY5zim2Bxj6Vk00oI2fpa8Taj3nZlJGVs6yFSMz
8SSy/A6d7/QRkDGqY9hHpEzaths2kIa3DZC/u7pukJHWKmOqI7ft3OssEw25qaG4oO7rHlqWyozO
4Rf1ulccWMuQoJt1SwpSk4yvrki7HYtm8WxVxtqC+rLW8bJ8U+ear0ypEaeMLHkHtyPlpTbzN1HB
9AMGfkQDOYZxFYV9VNgbhrfRDj2TXPEH3Nr1sLcxRJWNEZ80RKgHHJGIlJgdwAJhi1Uw5XxGvEjo
JvzonCyQiT2Mgym5Jyk2GXwSKqpVmoCyiYP0BTnz2jG4/ANP3Zwi4I1EeTMaz5EWbQJHB8VUx161
8o2XYOKzE/ZDB5d+h834ijJUHYrZDME5vWIliTDjgdNkfwXPr/kBxenjdterL6NtPEabkU657Er2
AlHAaIkHi5DBWo95nxKDeUoEAkaeJjvZj7S1vWCMM4+/0j5n8po69tZMkY467gEJ4cHo/TTsCGFZ
4UIPwfYiesAFbjmoQty+SLfMykLQJa96pd6QAL42ZrNBMUPDUA2HpGyvZYPEqe5ehad2iRBJ6ML2
Dk2DqW1ctfuaPg+TE/CPHWLd5XphP8UIxnVasiJtTduXSNeSDCR5mmr9fmadhQjn1I+u/1P6BMYX
Db2aXvfVSxMx5p2maGQM3VkbQ2odaLoimLhX+9Tqd7RW/a1H8hyWsCfuIZlFM2rlBOqKji7iqbJr
9sxZGn+4dps4nLJCGOsmsZHidS4MipqqocHCXtDRcGg3qadQzE/E5cjGvKJapCBKs+5SqdzbCXuy
b77ICREBSCxfosa1k4Pb280NYmzNqM/KuPynwUr3eUfwea6qHRwWRq9mEbOgamcffWaVohkDhlFD
b9Bwk/KTUAFh611eHvOW9wg5jeadeKu7+xxzwLs9LSuUruzPeGNHyRFG1GClJ7UHohLWeRD4cLpa
Tb7VPAybQfaIeBO8njGpoQ0GQ8H9eiTcpjjb0sb5lOX9gTPR2eDMJF5+TqySvavHLZqTZKbl86m3
4viGkBLJhTFVF4299yq3f4ngKfeItqW8eJGEGBzYjwHNycGu1Ylrna0xUo9al7Bc5ru/cxMuJOJq
rTBA/4L+o3Nv9cxuMOjG+sa3Eh3SbHzwimgIywxef5UJlJpGcMgC5D5OKeEz8g3MvyTUwF1heIcm
AouOFi+6chlDJEisjqwrK6Ie1E95Y7ENRkvzRYxD9ZJ4dX12VO/y6pFpIief36+apxikCxsWkpU3
8DyTZwxv6pw27S4wyDsOrE3OXozFlaetLMdvj7hlRag5+TPjzdfJ0KJdgLqcV1KL1xlbBCczPsj7
qI+MFtKNqJzpSZvz+rM0A+cFg220qWvCKzvm5ewgki5k9R1tzcl3n70qSBa2rLkP3Ai1IAt+xBlM
hg6TryXbII9vQWY4COpldLFFK0814+YHokh+wTlA0Nu/KpJ4U/82t917Ej+19aw2ejTkFzDeB5Wl
NSWc4e0jQjGjOEru+ygATaKGp9Qnw7IVneQdDZKzPdpPeALVemaUrkWKBijymauSXF0Nafrdwgsk
pnBi2UYUjtmOaKHYhSwFCbXh3sv5cBvw7ecUYdBcpL/iFPlEgyjekN5LNujOWoz9dsicawRG94jU
/ZzlPwU/y3AqUoCqXX9l5YuAN0urELIOObHw/h3NfK2ckdI2i7NTn7BwNTELxEPwQCb8mmPwNAUL
98hSN9fRX1GwX3sgvMe+k3QHIDVjozJ3QQvhfrDf66VvMWlSYi8/GmYrVikEW9dV+YUJCm1IUNEw
BfY4honHg+IGRyyZgDpzn6IYxAPoX4b65SidrdDMl5j50KVMbfPQI4bOrl7QNQgB7Q5RddKGVhLh
u4D0tlFsXUAwTRV4LQTOBy5Zh7gmKE5bXvrukhdS3uUYH3Y4mEk+LNs6580oF/IGAplYeJJxXbHg
zdsY1IabMFduceRuyj4Fzstm1TxPc1+bfCad+D2oEXds0dQ6o8lUhUrUyVfXt3zaVnJkftN1Z7Rz
S3CnHUuiXMS+0UREPk+uO+nJ7UYWEnu2jPObxsxt02rDzp2M7wzmk5CtB/Sr7leN4b7TFC+oo/GT
5D1gT6CnD/+eqPTT4fd//mWxrv3PLsd18vn7H8cpy//9J2vdWojqgY9z0Al0RiBMM9R31+MdtP6G
+JxxCW4/gGTLL/lzmmLyXxz9H0yRfx+meH+zMT2i1mPn6MK7BML+//4DkH38DZaswG5Qdf/yz39U
srxSsfXYFe1lLPMPxjXPXL4tm0wOeHr87Rv/YgREwyjt1nCPUstbLLWIKkrFW5AEzcGPKP783EQ0
QTh3X+ZPVlAntzTigpmJcaFfiNpFUMCs9CkwYsfeA19t3G1aWlN+miUZBSci7dsH05vB+xEjHASs
7FvOKaCuGisMPS/TZtthnYJLaMigJ3A1pVTjzMiwT8VN7HAywdXEOMc9D+bFyYTqiJFSOWibDA4x
QQSuTsGYMoc0GfLm+ApwluBR8uvqmqQNqUHlQjxkWb3rUthpO6URqEol4a6kXU2wssHvGSXH090o
tEq/I0TSiNRi6NKJgtXyN3gIAfPSojfcN78qCJftmznUxp4hud5WJgxS8rmCSQQ10nDPmUNRRM+S
LrJBFRB5oqOemR1De7X4EiHkvcl6ULKcxR09Qq29CeFGyLVRgT5kJcRmseYbbdBuVr1skQTWXukk
rAxK674SiU/0tIZ0GqF9ZFTNb+x12XdLhg/3sr9EPId42e34MU4CekpHE3ZFJg/2sC3OCpwE1qh+
UwMaFutAUX8lrTf9QNSyW8JtJAqWDXwk997GALTvoiYDgWtFZbrtUOpc/LKas3tYCUTXaZ1p3rdd
GkFswhiShFlcGdOzX+vqOzNJn78VkZsAtY57xXrNpGJ+atEaHYXGAlLnUt3r9pDeqhkZu8J2DpWS
IC/4DR1cu8hMrMdJlR2bYc+zy3Gbpt6yty0aECp41mHh1Xx+adX8kIdSQ9WAFtmhVUqKsWRLESee
bnMJBwp0AK1KXOOyM9uJmTlYRjqfYG4CRgZguPu5D70qavh4yXSiwHNswr9Huzb9Ux+rhJ2ibY3T
Acuc122AdLjaSaZuWeB9cQm5xyooj/OYZcnRjZo2gt5BoGPYJbiCwF95stizU2yrA5Q79dmr+Ydm
VrFAhx1Q6Gg2gqmQVy9T5F2X7EPXeuM25wnE6Z1WMlLAaA/mFJ5geSfJn60WDrUGzhi44nYorOlx
EiwRNrUziT1ghYE1ejPdk6iCOTGf0N35XStviphubz2yOCKACBjFi6Fp1d6EfMhnVvFmbDrW7jt7
kA0j/UgUjwjVEDAnXOWHpjXt22h6zWdcxe57xBMm1r6n4afrCoUGYtLnGVlGFbPimYvaag6YxCgq
fWjkVGdYdOJV2uW5dkYu0L+6kZM8LdK6Oz/nE4ci0OKqOkxm0pXtcy+ph8bfiTlmWJ9WUQ9tEftK
C5cCdBw5NKrth18cDrYlNxhyWtTqqEMpMXENcePzmJJgkgcF5YSoRt/YYRnpR8ZEBpyZD9MwO9DI
SWfr/SNpPIOx7qmsXH1NFFdmzptoFHNdHnIGSLL+aYSilCN9J4+YMIRE41GF6mOVUeKCB/MHUW2q
oFfYZIEKWkF5inzZGj11ZzuCwlDG2NtbUQkdcOhoKXvbBKjLkMF5fPgr+u78KYrpJY2LpTpHqZcS
7e4EBc8XnkFSF14xNANVpy2issaO27U7mBG6RY8kime2zj37r8okSOrTDuKueiETuXLf58Ku8yff
LBSTb0PW4hJguxUXN+rmlAypRBho/JSs5FUko1Sw1rJaQHNXJfh4g/45Yl/4KZlfLmlZrbdnlWfv
6DgIRKgxdCT8cEEvjBq5PQzkyEFqjtZQaI9QSsd1RRIkQ7YyA90GkTScGHXkK5MvdIHRII5+7voP
SYXJdcLNshHpom0Y2X9qu0Dq1Z641+7dQm2yLgUmoxWp6TIcFAV/KocAdUNXGTvUNcVLMjmE8PWY
k1jX6QGMSQCnVh/jjkg8+wAAU7uXLgtnJUywwm7l7iZ8vwedTSiVNYHOH8NEDdor8CGlVHMIeq3c
My6rzwGnuob6YJ6ecuEQEhYUTr+hB7LCCK+uWsFVBoVTdZ4ALWsGW9sS2Q4IkfGMwgFKNAFgdVzK
I4b+H9fWjCevIZ2F5QMTN5pc6xAkTfVSTJlbnkDLOrvI8r4gv7biI4k5kI8yG4b2d1RYXX1p0ppM
qDzz+IGjNALJjxM2w1HBnfueQjSC7g3yssLF5JR2dBlFYce/4d9kn5jlibtzR5nHCOHyykexkWlR
yAtihpbikWGZZ3rDOohThek87arb6E3NLiXaclrVEguFm88je97KJsXB9L1qYmcapQyR9Ni/FOlM
ADkhAOOqLad+l5kdnGYBp26MA1qSFo3NlemXPW+sClFGCK0nC+CUYvcB5Tr51lYr6xItAYuDORja
XWE1/ocjZ8RtGFyIHuPtvOG1987gnd2HHtm6s+7yIBasNExq29SvtL2uOc4HNTVBUpLRyjZCwNeA
BZlytj7+wgqNkv5zcHV++Psq4bpZZcyR5l9dQhTZXZTHCtNrSQG+i9J0OkEYxH/ROI63yuIUexgs
qZ9ptuNp182V4K2HGk8R9u9S+s9SmoXd/1xKh99l/Ut89umvPx6+G/lF//lH/fNHn3z/sea5rf+p
zOYr/bm1NFhAOrAzLM5uP9CX3eSfZbb5N2OBrQXOwoRge/n3Otv5m+URZU2ys4PLyDN8lqBdzR6J
heZSnVOwI671wTnoFmHh/1JY/2+FNiX9P1favmG6MCb43Ze/TIcJLpX4P5Ip/GrQNMTydLHoEdi0
T4yHO5lOTf1DG4gfspuaolrVCMDa1YREnVgJYZrvDSNVCGzuYrcoC/JDVo4O3xcygJschj6oyI8I
yoJRYjnP6Y7Wwbvacdp+ujjyH5Nc0/SNladLYxuNxNpmWGOWdpa+BCtBox8ch/NknXJZ8SIYCCrY
HIGMC2NXpWc7zvp2hQ8cMq6cRvNVsyvCmgVp3kxj4prEE0tvkFNFMQWBRYKhtp20WRB0owZUh0sU
HlYid3Z/JRh93vnQe/9U527OoVrBj4iElzNsqOvkgnGb47hHgAGYYfbEsbayGXDa5IKGE76qSbyY
On1gRtviybbS6heAvVnuB5zsbDxQ+RvcCn3x1CGb11aanUqExZ1WfUh7nhbWpGHu9N7kSB4nHByM
OTi1A6dnFAZSfFr1fUAIDUuP9rW1AtFs2HWye8SthZrZ6K0qJj0O6N06aJ1pwtUxk/pr9iMav1YB
ulQVScwk5ma4NJn3kdhCRIERDqbg9/GKwf6Z8Pfcl+D3Fv984o+rPjZza7GVeU99GjQ/nubTcJVE
DI6Htpmp0LRIT+ctUqy4YuQj/X5lQ0hCpguvzsR7piE8qsxMPlKSUCwzgtefmix3PuCkFg151L3/
4gxJN+zMOrNeagjdv3LbJ+9H92jRAPln35aIh5eBGtfn+QD6TCfomjf0qPZvTw44RIAVMD/CIUc/
IJwBh7xsrCnb0BsJPISARLG7DIbh3pI+ajvuwsrWokOpfLAmBCaqtL/kEHYN5v9AsML/z96ZNMmJ
pN36r1z79pQBDg4sbxAROWdKmamcNphyYgbHGRz49fdBVV+3VLe62nrfm2qzlkkRQRC4+3nPeU7d
dvZGFCSDLmtbiZOppqiBPdpyDf0rWJMTh5YoonZa4Z3Dt1qca5FG4PQne7GHq5CTIsrwuDLx9qoR
XD4+94n2AaZVbCOSBivAV4wsHZArWLvavuzqmeAAI6TaT641JwH0V1JJySGkgyd/aHSkxbGa/NKc
STcvPXunkmjxXxbC8MUhQlHKD23JLXmxcpCdLm0qeVZqdaLWPip8yiPvuBvLA23ubYA+iJv8XIUW
ZdrFBK0oJs4Z9DTwVCUgNiJK7pNoPI5pRCbockg4iLOWachyTP3Z732bWBbhBIDLSV4ql9Hiw9hJ
11zTuSDVxVhahf/UYGWsLho4yau7U2OnolcM2qq4rbadIT1DPIdu7dqdie0a5o4n9jwbQ3x53Byp
tIB3NEuOAZp2ElkWz4NxC2SRYjb2ndexlYtZVbcC9CLRNwVfIi/jBCPWwGQQ/nNlmTU9EGzAUd8w
NHmtGe5ke1us7D7TKs+24g4DKsBib8oYW4OrIe4I5FzXS3iJ7Zs9J7Y1gj+mAr0G6mL48KayDoka
l5xzOPF6HrNnAmE3kcWZlTCd8rBPJJkAOpV56x0aZDDEPH2LfD9XkcphqbPzOcipq/tbuwHZH1dt
6H0NTBuWRzOo9pZDtFPyvWc8mnxXmAL7lRkuM6tz5k+qLQYAdQSmdjCK2VLmgq+U1kMDfpi8vHvH
KlXUdz4cyNu81IDby2ZNOcHaIVEHPaWTQ8EwU8cjXCT/a9kv/duah+MTFdzrW8ZOYjiSbDSvHJ8W
EvGCbkUEi4p87Ws69yA+RCndfg/dSlOIInPeQ52yFTlyRxTt16jJYfEgr5QIM2MzJARGMVnS2+H0
lFdRBMZPAqzfDd9+753ko8dusOy8+ipzowXKvczWIG7Y62HPhud2M4R+BPVjp7po+VSjdDK8p1u2
CFFlDuOJuqLq2BN1UifTZFfnpSpoNs6ixEuuy2agds0l43yYpctDN4Lx/6UqJa1NrcgB3WUU7zpx
muUkz7tJPFfB4rZExB317OEY8w+GhCxTCYmL+xbfqLr06SIjNOPUcuarcxsvrsduJiagbf3gdBFx
NIdwFPV2bm6em7QI7qxBkmKgz8tZrnDDlde5qpPPts/ZtDVhut636UD2EamrN6dSTPUGZ8xSmwH2
WHP4whyPeks/BhnoYo3Y4zlzEHug8OihFRPl2B3y1C6Ayp3iXOsrPlcx5MsxGC3fwC2kO2Pn+67b
YPlV1UQHoKiqw1SHC4VHJKPaKu+Kg+OS/Ij9aQHPo5LpLfcsuDFUyyJG6TmK+jgVs9/HGU7xb7PI
RhW7S0C7iECkyGI5uwLSRx+xRM88zXaJGE19yArwQYfMam22qfYQwFuMGlwObt7LeHBXLU9LM9Og
mit7avb1Cj059qaebgDOB8HJ7NthsB8KFd6TgOE7HM2CZs/hGKWuyIvXitW5ienN4WFWU2z0pYcS
kcRL4Yhvk1oJHZWmYgSmChsGKAibfahIO+x6rsgruxof408wzM9VY+pX8FpBxqrsGi6zgIDCrSys
ew7j2dNadtE77EyzdYrJUsYUuPEm/G5hthxEtc3SmYVnwBF5PyU92/6lrTd8OsdbQO8Qsyisj+iq
5d6fa6QkN4IIWOeO5d/R74S4bjfk+KmXUYxDqT3uawADiD4xoVjrg0pJ2TIbN4V3TAdLna0pJa87
MlZki0PjRE9TVLQ3mAlw9IQMDnm2o/nduGkFCadgsc4PSBZ0QQZJN5zMuCbgWQ1ssJDq0oaDaQ6y
Pqblur/VQ5t0VNC1o8C75tCqN06AnQ+e2loIaS4Psfy3I36dvFNb2nSeswR3alZdGuRmddqXEFL3
RnKhSeWsSXO9knt6nrSopxN/mtZPQRKSm6HPw5mGJpPUl/0ckh0iH71eSi3UO+hf67GElHgPl52C
inAw0atq2pIcilsRZafXdtxTId09J7MV1UezWuKS2QPI1GHxtLfj/8xPp7lfvws9hj7jU8sj6JEI
i3uUxllQWIutsETh8yHT2QfXFfrSGOdA7YBgVsYfd8ymiwsxd4N76PIuOSeN3REL1tOANrjm7ybF
C0AXXl/f9brqXqJpLt7TYY5KWGb4M3Yzc9yXzpC321H90nyjDGb5aNWivhQmxzKGWz+6xw9fnnd4
Pr6zhU34/hyj31iT9VdqAWdNyZsTUJOoVfGQ+7nz6VL7fRdhvj01HEt5x53lvky2Vd+OlgPSAbIY
Vosl4wDj9QMTFjKi0WtXTenjElT+92DEfQC0vW9e1Qr3LB7LJbochGR3Bf+LTB07zPC55k65moMR
v0mbFRUZRwEbB+W3WlE0bZcWLoTK8NIEmxd3SUli71EkDKkrYravkkGkhsuukBQGPar71JrNKRUr
GF4aivK+aPCGWF1cJkGMidbobmkqgGNBvy5nDo/9dLNBmkeea7a1S+dKg9Tk4Z1SXkXgPp5FT8d9
QXuiPqjtbnHLCWNhJ/OqPAQ1lR3gnrVvjnpRw4dye/3iWUXfxNK0SXEwGfBfEC2D9ZjMtXmTrbTv
C54YinVhoDcBe3/wbQFNCixgLcb2GA1yPV3XhJLDtNpwooLenwQa20xWliDDRDGSQteHqWPr9lSh
J4BvMFAO4tzROMjJ9w/R6VBoIAFrhyhITpHddIwhBmaH33oKy+XihTW+JGXdJ3gKt8jnVgCoRfLQ
gfQn58kuy9rjT8d+wLJNLUA6dIt3NVfAk051tGJJ6KzKsLmUk3yUDnBmRtDTlsOAxZvH01ArF35p
Q4ftNiX8mOeJfGti2O3u3VB7bFiXiNXFkqL4PnCXMLcQRLV3apjsFyaCnALJ0fWg8qiI83dhQh4L
cxUveqAYg5THbNQXp8z9Zx1aIo3HUZtrDJ/VUzK4I4WBazSEhwEb6ENWk6M6BquVrQjiaCx7TmHe
GjeUc3+sdpFgT2I2RMFgT7zxyM9lPKW5DdtBgniInttApmZkYtM1AzxHtQTmPQ6R6J9LQxrDof+g
6iqZHQlC1st+okEMddKte26joXLVKfgXncWtP9gg9sqGeb038qw59n5FitvN05mvBgNVRo7LqdUJ
uUnKcxw8MMei8BgK+HKYOXOkC2GT0LMYDVfuOupryx96hCLkuqtgLiYXdiLMv7ibrYTJrM+jDObN
Avi6mjBO0gzO5C0OJocMQimTrXekkjmlRKKoUMEANli7wIAOOG1FyzKFvj9A0W7lVJzUa0mYem5b
vAeTqGVzNoQUj8bQ5TggFNMikB9Xv2InviYRw3pWFsi0Ym6aEzY0/T0lDgRME2kTRBCVIoPtlY6S
+0opnrIwOfxrAgKC0XZKc8Bcs7E96fXIiHmRYxldjUtLvt0hYEUFk4mi90JDK48xmXAmdmxXJUfF
WaMi7CT7hbIgp8tPK2+YvpHwQVVlqEBUoY2Y25y7GbXe3+yoG+yDykvT7eRSVWxfM0ZswCHBUO75
vRBUWvsl7PbBrD1SwCnLEFSPPILqVXFrHbWc8B5XU1h0R8w53L8evEuHPKBD7y4HQhohJoo2vFiP
Ezr7BMUXPzY1Tsk5cj1KX19XpTqtuqDIztwgS4nFszC31zTZ6OJ0DVNVX1HCmeenrP95yu97kPQ4
EEIYzpRdtQToSFPIrUWPPx0oVMuOIe5aO4YohlMhDW0DHUJGnfuOtEp1lILiU1+nKdXFMdGsioxm
Jlgpnapei5PCRwU+VdRpOQfeYNkeS53CYl/9msP+MPqDPpQ41tQ+5Xj4WdiG4jc6P6jpgmoQQWXg
rW0xsZbQ0shJvbq2Apgm+3ntKLBixKXzs8hfvHGfIj3nB2uFpYKNF4ZhPAEkVqCYXNBGZVUm/lGF
ReDsrchO2hPaycCF7qOGzSD5xU6HbPfH3pyZuQ3MzaIWe7pmGDDWFw7PiOpr1BIsu6eXkhjwsIWR
niefMgkMXc66Bre4uZLsEuqIT+WSKfv5SAzLelzUpH/4fwnOGxfh8yjw3iX3o4JtHbKfHguW45Hu
yCOYqklzSEc9OXBDddsYhs8f10u2jpflwBQkrjuxtgeSapA2OcGrgnJQOWSnLoVeDmScYWOmVPSd
MjDLnf4gZRMRQ1MMRsOgrmkKafs13KP7tfN+4RLXx5B5N3Fu0S8DKyq+kJNhSSlEXbvRAK8WpGtj
2OtgRYSCqBC7TkBhcEem38Fk5oTL3l1BIx76oVdEerpZqrMcbmF/xgI/cqf5jGRvO+FlUP6DBrVb
+KuqT4JSdCCyTU4sZXJyhHOCyikrt+BSnohoFpdWOI/LfgBJ08ZY8vNlN7lC38JYK75DLAVyp8iZ
km0ZQSDudL9aFAuMKA57wtr9NWmh4AulUTWE1qkaX8LBoQt27qfwxOUXRZeZXjWlt7xjOCmNz5aQ
GRK4v8Zb7nLHJvWZrMXsMW2pOr6ZNVT30m4joojGIeiIBNkshwJREP9TGYDsyFsHWIuXr9UXxAF6
8vxqlmfIb62Jl3Yjqy19QbXMPFNIbDEnuM6ZjS1Hi2PuU67D6CGaaCHFss9di6mcNJWTe+XrghuM
kV0RMlJKrAWbK/3V07njOZioS5frzNMSHZHlvOY8i00PA6KnqwV6AhWjLxXoS2yojmS34rDZYikp
KHsi10jUih+/RQQq0N1yPk29szzqnPPB2RKl8wNi/ERGFdqgF7ODh1sXl5MZGZkAHB6LK35Mm3Vo
mebBXFdqzMfqJG91z0aqtZ0BujOz+xQQiIUBkhCwkshrdPM4sz4VrmyWgljCpLvhDDx1WC86JmtX
EiGn+m842iBKEGktP+2J1JXRWhGjcj15oMqzNG9juLqMBiuoP+LDsjwPh33XNdZFpqmiPvGTHP/W
jtwTpDGnJYYL92SWWAll6eWkyVCL1LHlKJzgYvRG4v8wXV3lWUcPnBsEuCnDZjbhyhpZAaJKnlZU
DlT7qWulok1STivANA5wIAlGlPETahX8EKDfEKxUQlZLNN1WIPkp8QNVSsPRKtPgtintZf4gbZmw
Q9XVyKnywuSB354gDsBjwwSV+qw8HJIzHhel2lC3WUTC/cpWmpOdFoFN6Jzwuc3ci1176gp8yq5b
FruRcVH3mhR6SV4GV5bjfQldGOkytxNOCQDS5Fa4AMB4KMi9NpHvYZmoqAaHUUSAZnXdMHt3c8tg
HOXhPcs7zGP1CHsfexg31RDldPjm3lRQvTDlLZFNti4dPONCqT3L5ED8hEqiguH6N7ShuTiZyN9g
+AzH4Npm/oUOFhBL8yycVhz/O7mnJBIUDWyC+izBRtNhoWGysB+yGVeImbPqw16S7kO1ufMwOAXt
Frnp7OYgOsg6HCbI8/FwnekySAcKqvaR06zWmYefAUudNQSXgRq0c47bYaaaRIVJHxvHy30GyE04
n4QipzsSSwX7ZIdzOE8xSy13vRXieTV9Z4ZzxqXEVEKuN3vYrgzZFVEgVO9DArsuxzKHAKuiGRTQ
8mh3T1gqs3eLKEOEnlRad4p6DKINjqrdw4LKtMZRyQ/7rJnb7Mvk8i9R+WcNV8UYglQw+CH5bzvk
B+TM2f/SuC3gEUYAAJd1KpIZSIWp3tuwmR/6NTIWDWAh/hhARjNUGNMDuNxqLT4dNFA+QpDhrwR8
PSMCuJgW9kwwUjymjNvfOjFgkO9cgYc3TAbHoZ3A6Ke22YINYTW5t4XZWqqcYXHeOKalxzyoytuS
+nBmwCF+hHWQVBS0RVHH4+oH034Y6AxERt/mK85kinBPlVp6NP1Avom7mdP4LGDz0c+4Bi8QDH1s
KamrP6Zg3LI19lR+XQJ7SA/hGhQ3GJYE3qicseQugYN3kzRB2IO8Sadb0jZlC9G4yD7Ikke3iCJc
o2nQ5m6IlhGwEu6+kgvT+1+sPFUNb3FOePbCraU4XdVFflQ6HMmENnkGBs9qzWPt25KThvLWqyjI
cTTpeWWbaamE/eg6FZwdmeqMwT6pEpuu1aHwHCAzpXi18oigemur+nNzEnxMIs33CVLRful4XFxC
PGARz8mYAw5JO+wdgRVx2kosa3jw2BMv0G5TFH9jLeY+YQiTnVHVDYwF1xA+Tddh3cVOHpgriJn4
WHjp4oPTVO5zjdvwUmR5WB9bzJ+Itq6inXHgBj1zcy+kdzCq8k+/odkixojO4MZX/maFFwW75YL8
/EqBox3wZKlKr6AkR0JrstBKnIPmGZid6zFt2Shv0QBI9LBS+G0xhQOM5XFJOubxaVrhvAZzSC4P
j2uf7CIeTsCaLETXHVMxcEPoNAyGJK10OGW1hfzB0VfeFVYuH4KgEclxnur0Huphx71UAAwiCabn
V6HZBdLlVwN12xgS5W4sw9E+z5BX6BrirP8QcdZhvpcM+SWg7f4av7PbxTDLrK/VmuY04AUtBLgU
kCLP18pN7jWYoxEBVzhLTHkSB/uO4G5+zfYw/KrmdiQQht64ifR9RPcmOjAlhbKW5PirLnuKujm1
YkgB8nTF4auOIZVTPZm8rkPWkUtdxsNUjDV2pdG94xQXnIPjpRmo9wp/3tuJwtuqZ+Z0MIUKB66Z
bFYZE8DXxXO/tsNn0U11ubPranqngbcub+XQD9FeGsrmaE9dOEqEIawsfHSRdSG5gNdDRCnPrvOG
4gljlf0Vd2pJbEB5Or/seX+XXbiRGSE6rw8eAyjKnDJX2Gg/GMAAuK4j/VAuOw7K6PS8gwWT3U51
336XwqeGZbG7/oGCE2Cptqrat/8O6/8Y1tN38a+H9fH3+kPT8vzLUJ6/8ftQ3pG/MVNnrh5EfhBI
IWlr+H0oH/5GxHgr9iDV54bSEbhi/zC/MnhnuCwQZm2bjjLp8s/9MZR3fmOAv/WVObQ/kzV2vf9k
Jv9rB0YgbOG6Psc6hzE/cGhn+/OfBvJt2TsJTAjMkiNjRixRF50wE1vjdfk9Z/6L7fZnm+2vLRj/
+0q8EFdjay3ZSit+eqXBYTlJiHxWDcBBjO5+Ae3ZzstjHdivVA245e6nL+EPn+/PL/incrcfH016
QsrADlw/sLc//+kFOdWZzIuKfZaV+QmxPZ7fcCuWzyXc5ky0OVU7nrQeyX8dWQ9//9p/dVmlL6KA
8juAM8GfLmtinJyACS4kO7erfc/vdznxHKgOBIXKtPo3l/avXi2UWBWE59KPF22ui58+KZL4AEQM
BCASFN4EItTskc22rzCMQ6ffPTn/8ov8q+vKs5CP5kpJunxLpv/0armzZAbW714HBRFaHjbwxoIn
xv0+e8AASVkVAooY//n7a/prq8mPG4hsV+D5eLS2HpU/ubQnCS+S/dt+kg6JDUok/XKQPHXFGy7N
PsZvkf6bO+ivXjHAZI4swoxG+n+6rm4TMoqmopxmVLONBUKPKI+cLnzlZncsuuveTc149fcfk1uU
C/jPHhU+mCc8FiMwF/w3FO6fbp5AIM/OpXucBqvngMZZl3XUc9H1R54k7yZwk6ushcp3GiSu3x2d
IZNnoI/se2u2U/Z2QU9OpPPlckulagWe1wnFhzOs0ze/EFDxVa6nddvfboF1vJ2X5E9S/AngDV+N
DmQEAM/1vliR1PMJxSdO/c2rSoqkw8YAYO17SsxghMJaYxiXTMwkx2a58UDT3WbMAOZ9GBakirkj
mEnpioxXlSp1brktfvayAJOxs/MAobDyMKRxmO8TEFhlMIJvzlsF6wq+TXsRpvjR4KhoBntHlwFS
lgNNjQhcxe1SAHNalAfDjTQYYCiQIBMDJhyfTMAmU7+TTp+f0AZzeZI7eQkhwCPONUFCPBpPE1FR
GYdJcljgtKquAYnDgJdCDQqT2R+hj5MXzMeI1EohIFHCF+zgZ1tVsL6A9cvhfUJv4fRWKEFKpy9a
YrZWhUSt2/IlJaGDvcjj5qJ3uHG+GeV4zUlEoizcEbt0ymPUrIE49C5aFIaWdLj2MRZ5cdWHHpx3
OZDdn4blMIRR8S5aBwYR3uCC6nDy/OfSL6bkFO7h5D0IeAccH+cUdiCUNciMKweJ5bloc3R7s0y+
8xSJjMMu54Y+qK99JnwLPSyWszDUmCEVPpTsEQg2slYkCSQUlaqvbFhsmNMdZyFkE6jPNDmXk1d2
T9YPbyBHXHyCU+taCabgZuxKc91g8e1uStyYegdS0SuO2VCzw61y1HQ4QbM0PAd/2B6xr4TlLdGd
PDuvbcNUIcNoyrSUSivsj7nPUIqGeoDz6SVqoG89ZTXXo9nZszVsg/ffbZ7h4vjLs5tCMqTHXLvM
BTsQYUSsJ+yi5Po7w5Aak0DKwUoOE5nYEEVEXjtYNtM3e7Ra586DVCeO9HXmzLJUB/Jm73OANk+r
7ULWUZDGYA/62kue+YFphJvRdjHsBgO+/npog8+x8oioFkNZRvHirIbfI1SnFFQ1Ez+MX+TX6qBj
426nAvVG5CnaZSm95SmbInMPIn2DhDOtJ2iuVhrw8qSx7pi7mifOttC7PFbp2Fn7zNnpaKLiPEQX
vaoCLZ8ZDSXI8vTpxUQ80KBoE+FgiCfYu7YVrT07gP3ZBvDkRL2rGT5ll+hBEI2qYnHuMqjh32pR
LW+WMzvfI11Wz4LHyFvnRpxJgQBTigCuo/oCJNB+1T1winJJ1HfjJv5E+Yamv3IOO0ZSFTlBGLdU
inyVEOwBXgW+eEspSHB3btLAWx8z1ZE2j7ieNWeJ+9xh6MPUZBWcEPHFU+2Z+VsFZ8jokOFfGqMV
Utnk4XeqX7pc+BjCA1qN7eZs8pri2cGnzL9INuJddD2dQxYz9vMe+wwKceaVKbaU2n9eo66lgHWk
/Yp5SAEJaZ0ZyCrb5/QgB/4H0FWWgBnHMvEAVxBEhkFp7FCMXMwOWSOhwKXpCtOA+iT4+4R4acMO
3ZIvLqpdFNslEe05FLth8405+b3lNwi2iYcGDPNv8p8Uxa82YOwAVU2Tu+Zm76LgdmDug2Ei7GAI
dZ5Xv/QTdKWDjc5QH72iJe0m0QGGgy8gqu1qhmTtRUITYX0VRmuCSmBlwBi0ky5XSV9DSbLdIL1l
Ml6uG+k+OwvR+7MbvI25OdQaRxrwaZ41G7cIE94XpUfEeOGMClRGPbqcCL05MOeba0+ebBYFeSTt
3Cb7dlJMnsgRcjB0uyq/EtTdcxTrm3Y9Up8IGbgscIrcSVK5xQ48pFwpuGRBggvai3TvFUZDzOjk
DIYs873hYCrojow9EWjSD9K/afQtVQGsRFgGFHZ4c+Xqo7f5si6GosII6aq5yt4ZNU76UnfhAksq
Dz3GuB3Grz1EG9N9KdWgvAueuQFIYuR/zt8p/I3TucTy1GK+03hCZqoqu8Pij4l+x1ZlN0TSVe1d
8cHW9akfQ6ZxANzThQXFI918WxbJ6N5MAZomsF4ji1c90zxFPoA6x63SYwkuOyvKRwwsRnTpK4op
eUeeBB6FT/24kGmdDL2mmBz6Oge/avK7NrRXcap49hEimOg2p0DiM1NZdgu/IL/AmgncgXIE6530
Sn8KVh5X5eIwJT8p5ox0tLNIfnpu7QPmpb0TccaVvNSx9H20qChM9UUbMrWhKbXkqw2UxTLLbHLu
QfG3rd5j/fbfhpy/E4OBCbhDXGuKN6vNtYVU08e5bJIstowO3/oFFstO5333ajJW8wPhkE7svNRJ
69PUDkl4mLlJHiQFueBz25QMyJFE9fwkpID26pAkuxCIZds3btaK2RXT3ZuFcoxzNgA5NEdAQCEN
9QCOLiN4YuuVKRrHuRNzFj7Q1olqEaogXA99hpZEN4+ZXHTLAvnJ+Llp7ybf9sKzlTpD+I60SU27
rnSC+nwKvKm+Iv3DGJmAwVA/5prS8Sce32PJeBlc5s5RCbEzM0fBe+qE/hM0iOi7P0jrOjUOU5Ns
kM41hkWmy10pF3rYckVxGEN2CcVGtuI4pC0EkBlgXrdbsfBpSn1p/oxbliYw1dZAYLi0HV+dwu4l
XI/sScqODoTtsjI1meJedi78wHZKX8jgLTQJ0zW9myb2P8xfMuuFNi/3iskiGl3nZ/A54fu3DcQa
ub4jM/Q0BWE3vuoaAjpxSWbIOkp/mOvYqtNQPxoUWuuIa0fI1zlcouYEA15SUSXHl3MyjLgjGMcz
Aj8H/D2X57MV8uhki9Elx6xc+vRoEUTC8EDiyL8gkC1b2mqycLxk/jVlFzZyF34Iy2LZ3Gd4U3E3
Zmwm4pTcbh8zHeRghFcBt8Oe0az35PG0SkgoDzBpROn1FTJF0PQYMKutZwFDyTnhTUhScDbVK4VF
4A7SwF3Yk0bL1bpMoT7ohMWIvU5dRkecyQsBlgHW466Yc/wQu3kUGBkUiAX5jlcI3g9ACk9T5ByI
NPksRDvpE5f+LTgMeZYXj3WEqoqJissXvkW5LOgV4BZ7kH7QvlpQlvg47oLT1rWDdvOwuPb3NrVh
22LeDPI9JEL3c5qr/Hog9/Tcdw0hmMyPhLnNMee01OVFdRT3Tc7paTDD9nNNvQu60kxwwtwnuRbY
8qHwevZ3TWkoQKJ0XF4o0SOfCt5RPIUO+g9sJr97Mjpbaua8vOld6qn8C0b/9l0RTfkql8Erj01R
l9+jea0pyXMctiXjvGxIGeYCNxltSwucED+1dstSplT8gWV+7nuP0YPrTN1y4NGACDVpYrewSejd
YkPRu9/XvFgfKxni9iPKmL+HXQGMyWk6gHi17YN8pASM2RdJ/69Zr4M3UmHFXeR1Fu3Sgi0q65RK
UNmqZP0ChtymbaLX9ulqYyzFEpOagaG2Y71CFpBYjG0IXLPZGn0sTvsM5Jay+j72Y/TFMwy5vVjU
y9RZJ6zu2RlMdHCR5C9FyyYMAwwgVl1/W3G/dQdscQQBJOcNJtFIm2kceW79JbEZC+JR68VTO9Tm
US1d8+hVSXnNHo1GeLamKVzCAnxyMEbFkeFDeckOs3rAOBtSAGjGAVO866HZO9glW8ZQyfoqVgON
ksGC/TLORD13gh68i9wiHbVDxRXUqbhtc1YRMYaL29SkOyf0arYV6TyZ3TIu7oVfN36G3u1AocmK
TNzjykb0Vnj/mosim70t395wHNZWJUhnZa32j0nmFjdDnq1TjElkvJ5gwpt4FCjL0HlIsW1wx+F+
MCNHg4hN9rUdAd0/OoCHGki71XCJo7jBYJ4U87L/ccz9L3bwf3yEib8RC9u61W3/s1a4/YXftULP
+42AjmC7yhPDD8jL/K9W6InfXBc7B+ZNF2MjRqR/aIV0qvyGyuVs5cARi5uIEAz+EAstx/2Nx0PE
NAsFjXwuStR/kODxftV+SEOjX/rshgOPoyBCwJ80GN31eDJKiUsawKckNewvp4MTrre0k9m3hA25
6wxQ0QPZuOnNbmxMnEy270gGkhcstL1Sc9c8V1Uzo/6lGk925I0Z8mOT8XMhQb3xB+v2C08C+nMi
P6M/AZctiyxRDQxQfTreG9+nHcsxpNAmMVQvSjf1ZdvodtwTt9hZY63XfRp4M7xuL9pGI4m6InCw
Pi0EIe9GZiRAkWhYyuvsG77Z9tEyotUcZRQ+TChR8sTmjgfWYcJDGZrkMffb5m2OtLTin777v9Ao
Xb62n7Se7YL66Dwh3x/WskhAhfxFTMui2lmqevE58FbO/dqO+tz3wgqeOZWvX6NuIgu0EP2JVxmV
937SpQ9mMJSEIAZ0tythmg26PoLWrzzcVgNMQ+yfCb4sznv5nXbr2eypLZnOC1pcBRZozlR//xl+
FXZ/fASPrDvyWLBJ0n+Wqyp0t6pbgA6KBv+LgZF+0rjLxiGnogqAsv37k+Nf6o/Or7Lc//+C2xv6
SYAUiZ1lgUFqQQJgeoQdGmliI9CJ0fvKVOVIpQbNjnN4zkz+yDmCpr3quqrcc50sj4QaDhtcYAZx
8/cXYguv/VO3+/19SdsPofERtUO+//V9ubqfDfc9XRHboJKTWXtOoCr5N/rgX74KFnlf0o/IfuNP
d4yy+q4PAvq9clx/l1o7+kDn1vRvvlTxFxcZsXWbCSC52v6f1VYhypUO6QiucBFizslbz5rApyTp
BWbI5CEbM4a6uK+WR1tq+0H70mqIadjFdy3W7jOzUf1yXkFgXcXAijayMt6v6/LDcSvom96aOId1
nHGxjURO9tuAfjq1o4qAnrgao3T84lBSh6UQ7fCOxuHmqUOxgwvJ4S2GNk0Xq4uphm0uO4mVuTWH
Aac6m+3JrTADgFIWjaB358d3/N9l6398Vo2/WbY+mkF/r/7P//3U+dv35h+p1F/WMf6F39cxF0LL
NhsI4akQwA4EN/EfQVQ4uLQ/MTvg9/IjUvqPdYxlbBtnwWFBag88pjb/WMZcFj9mYcRXPd9l9vCf
AV/AzWzK/T9/qoHLG+BZS8wSQ4Af+nJ7LP/0CEHNRI3Tm+GprlPGvQZem3U6QHI7WJb0Tj1tv8he
KOpuo/HFo/eE8LUcbhTi5CMO+flGp4pdKiJlc0wTJ3rAl/QqIIEn+1XRaYghVJ4EEtMi+llOUZu2
/Y9AFMu5j6hCvSn/4tzlIFXH6nUpXYdWsgHVVAdh+0hTyJCfLV6jzuxRzQ+pr4bLzhflrWe0fykB
RGLKaRV/G9A4sxBd3LRqpZsjy5aHeSoI8Y/9uwfUndoH383OYH4Fp3iqxZWR0E9yh7+Ll6k5REnV
XFUA7PqkolMmr8ub3B/fC4xQ19CcOIhXwj3DXGCfiqp/J4FlPeZNPdywQw44TQQsnjP2IM4PzQk/
5OmsXvLgehxU/8kW93Wqt804f9My/It2Kfx7azTvHU9iCoeiCiWSt2wMLz7Plv/ZWXlwmudlQLdK
8RrQLbBHJi9vsMOsIv7xMWBcSgQTrtOPdxni2bxhah9cE3B/hxD5GpQrBVFKYO3oNwjV7MvTxqaM
PbUG/9MrWPCj0dOUXrhmuBkdGkUpVS1v/CjBfOtk8x4XGF9P4H/yrc50OMACOrMtfLQodo5zAiam
/CZsLnNRZ0Q3BwC0HOuCawYWweng8n6XRCcHfGnljWFGQXqGO+56lS6fxOLt+4GyL8axt2km/H/s
ncmS5EaWZX+lJfdIARRQDFsz2Gxu5rOHxwbiI+ZJMePr+4DskmQws0ipXpcIN2TQw8wxqOp7795z
bYJusN4BmkEWPG4Kgx9AqgTZD6qw+Mw7/k6Au7RTbXjkrPvLzasnZIyqdNLdcnGTCIzMPOaYF6sp
QI7rZO91kfGJ5vCJvouuLVG2opblYbmsKGedvWfxKxdYvHyzzjFM6uhukaf4DknI3647qW+JgfqA
ecfZZxyc9onZfALMsy+WTKfLBFHnJ+omrqLbX9JWDrdEcg8E+jKn4n991gP91siCsmeaU4qD48YQ
0buhzh7QDDpwkQfnqsV1ejLaIN4xslk6O53hPtP4VH5KvXeV7eRuKsouSlVd34S2V1LymkO5NRxb
8zVe20uN8G6jV2Nw4uBq3qSFB8BZdOo1TkdwSxb5GJ6ZRmspTXJK8V9BO8ay/TmjqoJPXYyBL0UZ
7B18RJ+mXqLLa6cSlQ9t7RKmnJK+Wc7NTcsEa+2WbvtFCFCGeB7yPE4REiItaq6V47rNdeCBd0sH
EzbZ69Uqn025c6zUvqv1wXypsJXeJ5ZTblQoohoC3AREqedFmGdbnVw0/7TQpuF+Cp3kwlPfvahI
MzbFaJG1nDLI9bELh5cG0+DRmQd9a+T0Bu2mZDsNDSLeSzEIenZ1cO8h2+fRar3bjvO6X2OEXtt6
LW5w38yXsEKhPgTEDFlpvwTS6Pp6YtmI1kr15TpsvX4f6TpyeLwB7i42ZwjFQ2JfIPyYV70Ihge9
pDdTI+JZIxwLEejlSCLpX9k3Q4ecKudjt9OYyUMH6KBz7AZauIOFE7mpPGa5lBvMeRc7NjV0/gGz
obp5NAru7YYILLUx9QDCNBQhvmGhtiZZTSsAYpB8YmEdNNzAqFMJQ+8167lE0HIbdYZxSWwSuFI9
UEdRaNZ7w9wdn6LAbaEh4icgum7TY94Im3IcDenBqIynBlHVi5c58qWrbNSCiMBn8iUenbggL1Fr
XR44jiezkU/7eB4m6pMiIpSgaIJnKbRoHafttA8Ye952dtTtFel95SrIJfpHM23XzAfTE9JHjSRn
J7jH+O6t0Q719VrBz8XRMaCrbujxbStqKAS7bpx9YoX4whpXriJt3JvRb+FQnOZBonv7DoWjvmbK
6JB4pZGyrI80ukSk7JcmKQTE1CIH8TIu3NnI2TD/UReuPwm7tNa8NeEc12gi1dCt3fopHOBdEeEm
jxHzv9uQeGusm63rK2mNr6PpxKdoDpaY7o5YunSxio6gAJhOZ5tI1HSmFVNXvRTkqYVO+DYzoV5J
RZOTo2Hr67P2I52DmeAaRbDN2hqxfszunMO+yUJfKCEOWHgZh8QQy1RRwHgYjN7bYFP3NuQI7eln
8XoHcI56q7tRCayAsl0mLJokfx2Ft9dk/UG3J2+PyG/E5VbK8pTlublR3aRu0hoLC72fxVpT9aZx
iijjTgCWaIgbSvBAGbK+j/Qq2nMoGda5Pk7ryQvgv+m9/aJ6Pd9ogzt8aFPocgaoHpueUDBVVvlT
U3nzM/AM9zSNob68EuYF6waS3goGzpGYIGoBAlnBPxIWLO/iuKFlPGvygAmnOJOvPu9NZJcbIZAm
24je/U4LnI2YjeyCwyqEl4uth+m2vdHwc657veSFQDFwUOSmNHNtgqUMvKvAyLQZazp4qPKiA/td
chBLqIcWhvdwGqdLKAePGJI5/eyWPIASyxJNvOIxYOSNhl8MANFE/hUu8FQ7JzMGDAdPcWKVWwXQ
/TbPmoc8nGIaR3bgbPPFMgUtgRxWd5wSDKAoCPZekIuTCyzuTs/tBNy0Bg7Y5gMptvv66kFq/Exc
myjZxY5Fu/VVmxrrpDOhpk1gdQX4+ji/y+gon6eQRc0u62XqDQwAZnR5D27ECtfKQEQvqji4tmV9
B9DO2IkqutFtq76LHRrhdQB2dwXbYC/5+7dSy287bSz8uC/6BwQMy4xKG3ZBlF+rSMJvdcZbDQSp
r+BLrqiwSQFDY8fElSLFzG94V6d1yIgSj591HBzKj7yq8iuy+9vGZAOIc/EYJYVv56R4SmvygzGO
tqUnf3qBwWPauuamQtfOS4ty2UBcvq5AdJoxSW1KecBD5Kgfc2JNVxzT4J55bfOMeMk5sdIUG2Mw
DcK84IwXhJ+8z+S8/CRWCUk4wFN1Bak3HrQ8sK4NKY6oEkbvPq48bwf+A9ekF83fQB2OatD7B0M2
wbVGI34h1KrfWLUItz2WET+v2ecIJTV3SY0PQsa4JkSpEclLPxGqvTltk8k2t9XQWR8mgKFNFjkT
0zOM2qusbZ5sNrebHFsmlkSQswdLdEyii1ITxN3Snl27uV3701SQPTnm9sdkjNm24OC7lk6DBQVH
jD/hqN11U0sGjeuMW7OEv+r2rrOMtXO/T0dMRRKmXccrfTRlexPNA3GTXWZvGuryIzGZ+a4s8xta
IemqZty/8/qmwA7IOkEmo/1kMvVJlBg2MyjVTetY2sHO22on5UgxSxd942Y2WP3MVChDQTTa2nCH
DYter4eSlM1hcZ45qa8tCPawlPO+LLRpOwM6Xvf02tfAD3jRMB+ccO/iELWGbu9i4NtVUxLvNKvW
P6cotXdMeJnTEpTOeFAGDKq6+SQZEd2OHAqKtK4/QjtfMgXVz8ZD3W6B37ibOa/s8NdY53IiKAA7
zKWS0RXGU7Em1ppBS1PoD5NuXDGHwdUiKmBdghEmtJjqDju/6De9pzUfzAKs14zd7SOIJu9QVD1P
V6nPRKoXA8m02Cqg3yHBMG+YT2FQNaR0cQb23XDysLIcHCszb3ljAXTPlrxxK4WaB5tT/EN3mvQs
gT1fgj6AyjBNZDqhZKrfYjgufiXKaO/NLCldQ+oSmL6EBPRhPrkuuVsrVcWw2WPks6uuN+p7aani
jmQT7dUwsYasdWkHu8Fc3LjsKjhzLVFMt4sg+77jFSVpojSDd4l/f8+ZsHmWgY63115svlrcWE8x
ZqFr7Nkt2C9Z72ApJSQ5IfgBJFO57u3gVfre0XSIZqpo67s+8iDqmzbh3CR69t1hXuzGpp07n2wU
80HGfS/81ia3Di3hvGtLnrzIcLtdVg/OM0C4YYNMBjS/jrP6JvSynGw+uLuxWWCDE32jj0CHzOQm
SuWNoS14ckzJYP7rKKLcwc9M9B0SRUqlew3eDO6leAslxV1FVf6WJlXo503Tn1wi6zZO1NLXsr1h
FfZg4qdQ/hgbUl1Q+jzlC32lcPpPxX8i5U3nzFhOLNLs0+eOdIvNqFGdINGGrO+4b/jRCJRVfbcP
IcBBQNKzcx+2b2mXG9zpTkPrzWk81DisBzy0nz2TJsJl+3tnrnYunMcV3/V5mhy1FkN6DDt7APXN
0MuNag2J+UIj7eXNmDTxDSrC4T3FQHfJiGP+NrzKuIP0FJ89AdCkK1ACzRO+xtHU8z3Hnzugaz8n
A4+mGfchfmRT+fimB9IrArJkDRkei5p86BTZnB939XlczMM6RamvQqvcVXiASZvr0j1cCeMZnolC
YzGhJtSwBUrRkr47fbJ2Yr0qInefO9a2VCSk6djuMs17DhTRduP0kLcy37Z2k66TeHoEOQetqkEC
0w9PY+64a0De1ms1LI7jPHFuzSkonrQRNqZwzOe561/BVRW3ncRkO9lGsKa3Nt9UVcJu3n3GlSw3
aW68jzkGsREtmt+5wAN1ZXfrIU8ymN+zetK1Mj8n/G6HkvMuCQbJAy2GgxMx1rbSIf2RkZrQ0xC7
0kEw/TFW71OsvxfLWSrWzEc1skt6AYM/TrZHRoX1epTpTy0tknVryAf8Ld/YSXFultdSH1/LoSSV
fhxuc4leq3Ca6RwEtna0WzfYzjaRJCbe4Bl4I/NN/FkdyFfMJCww2nweOgZlaZ+SGa6DAvGaVNxA
oe839WyVxzTkNNnqlaRx6tKwsKps54bJhWOpsSJ9gOkcvdWNHunTBlshaAqxMEja7ozrvPwYS2di
lE9O5CqRBtGkbHJ+640jGfSOe3Ln3vvJoKTxCeAKN30GdEQXVPue+aGzcx0HIO5C6ijBSsJ1cnlF
utfvEs7CWIS676l1usMArQNvChYsDE9iGwTYg8aOIZzt/USO9zArC3O3J25ikj2w+n3DdvgwQ3tb
1OmRri4eZc4UJMJ5jCyCU1yyb9LJuQCS2ZEA7WuglZIa6q2l5yTBN265jdvpuSDhVfOSpyauGKyC
w76vgsRdE9b3bSNL7JT4lNp8CD038lODSq6V6aUjXtAHnwIaoYkIkDOMl1r3XmLOtxBR6n1fSPhH
bHMu/dZV6TbHLIB/mMFki0luf+jZJFMeCIKXtNfUHXFqMhEHiwPjSwehouGD7SkL0bchi8JWyOyl
3AWWcy0x/q3wozEUSLCgZW2G40rgsKnduKWkn795wCGQJBOqtlLfBfn4DOc4vzMZB+00rzi6hFvR
AMiedCMkGl5LAJhY2F/rZ631zqRQj0ehd1/055h0VBNUFavREHGZjwgSX3JTm+8AsbyWjWK5Gpof
hlbfldL4As70Unve+zCF34nlnntcHKFJ3orpfYeZcXArzt0iEwLsEvwdHP73c9e+RWU9nAY4HOuo
Im0UTM8hhLbzo8L/s2Iukl5b3TQ5K+rB2cnLhMwWk7iDMCI/M0LSkGa2WGmq9vbseNWSjoAQkuxB
D2yMXtO+z6S266v8ODbmTpXWMS9CqjrN3tfh/EmWLPmLuOchGM2nJKhfuZgPbUHCY15eSBQn+Cgj
YtbM2Fa7Qxwq/GJ01UF1qWy/uIq38Ljsa9ERAUidtsIz9IC8O6TP1G8RscBh03UclbGHtKK6Tzmb
hwza6XlSNmXOLTP6Hfjno9vbBxWXK5uqYuXhMlx5NqKxKH5epFnaFCH06sI3O4FcQkAap75hR7Mp
eHLaIVsj7WY8yNC9751qzzn+Tpu1G94HeH3q3oapLGLVbEDoXqwgObSjwnzrZi8JKSw9yCCiv09S
5yDt1Z1fJvNTNS+RohEiijClmwE85y5n31rF6fQsxuioZ8GV8SLQaFPfZWkE1jP1DlFIoo1LWrNt
V7iVgNausau+4n44UQ8DnChyUH6lgf+dpQwBNPKUqnF4eqOIlnBZ6Ux35sx5U0pQg4PvXLcA65q1
lorqvqkgDRh0CZtMM47AS/V1i/1wZ2FBSDawYgdxzQ2lKMhLvFZ93OHnISfeF/SJWZGRfo3+XBhc
whZXD1mqJE+9zOA9D65bz/E9orPiwVFR9IHaz3ilM2btUXGLW09oeXdlM5FLJib8K6MJQUSMIRmh
G8/hT+k7WkG9xnRGdFGUsXwbQnT9VhgdeVpmlTSviYrgMo4J/448RGeE1g47Vdg5EIe22qL/oPhu
MTV2eewOJ6cxzeIwSTfIDolMSmLV8e2PuyIy8EO2kxfDvjFdiMT4jc1sk0PtU5dB1KG4ME9sTikB
jeEG6HPc4hATZnSt9IrGaiXTBV9eMNns2pw5MViCYNtgw2xBL+b+DJwr8NWETYFDXxlN+5RQ9zta
grN+M+FfpueqUNmuMeVlo59N/WOVZUTTOp5Qlz5ysfClUJzHXVVWtJjCNlvMjC5vzJvVcWI5eZmr
SHZncNVhEtdre9eir78gRZLTbuqHYhdZOuNaPBcPhuvRCR2kE8h9l3ZTfXAHxDVKp0zITX6BB9Ma
QsK5w9LyQRFV0RclnN3tCh3QDfpSGxjEip4uGEEJK1o9VS7J56dKS98DwR/+LOYFtxc1g+0ekZSm
mO+ygTb6orVv9PNY2/2rcIiGOk+lVJ88vcrb0L5w6mjjBFnEmX2Eu31neUi/aMxkRGRLKHLOJlVD
AIqBKNJ5Am51C5cA+amKsEYKQa96jGeIV0irZvLAookwswLu8QcAbfpo8yiNZt8B00RsFZhm/0im
GI1+vZm8XRhzp/aitR21I67GbD87O68r7S6nsD0hqIaPHMa6+8ykz/ZLuu7onMwZ4Ec2959FUoTo
AGgw+NCsbep3k9IURvuM4MelqWi+1zOXio3L87odboZG4g4m3J5iBS+2ybzQn+FJb5B6zWuevnfx
O/C9XuDvAbXp2isy+A1IsYzilTmBkvexXoXjjcoKp2K9AVWZ9x1+0wn8NySHFngWF5MPDQzMthdv
rJKvuWgBs8sEosEVQtCS+FY6ximZ4tnazGyF0b3IHHGtAt1smFjrhkEIe14yh4ZC1GzJQMnY8DUU
ivN2Zib6HHAMDB4UhorOJyb0PoldoCBkoOp26eeDRtNGTOpTGEZFS7lhIMAZZCHpd0mUGivRNOqH
jrm8Xkr37Hlm2fYTD8rCSx7Og/NS2FaSb1MGK4M/lX16AjCH/nTKK54CAXwoWVVO4v0YZCrUDX2m
p04sz8eA1v8th609X6wew/xuLF3WGjKv0CK1wFSf47EEqwbYU68PuMDCyR8yABSS2/IEC4Q938Bq
vHGqLvmhy0a+9bJvL9rQa+Y+j0NR0U+G0odcPMycVdwDRI3jurhzw1An9em3TIIpRMK6d3iiTiFz
Rt9ggw15D+jb+ktRssXgum9q7TTrdrAaMgAL26hjYbeRrCWrCHX3DtGFe0t1Dr5HTk0OoXVoaZgj
n+f1spAYvwxNMKY767eMBa+JEjBO9G+ybsfZraCjW7Y1sTK1otoCa1ETVolThjSo3CDjMvotusFl
7DIgtYoggKui67E4dHWLlA/01pnDntuuZWTbXwHjbfoPQ8lOlFG84huARvmeSXAW61KI+jNCjGNe
RVpCP7VFVH3LOTSuWq0v8g8+7N6bbDZ587eMiWqJm8DPB9Y0+S2FgvYviRRBUMXXyrKwsHaD5vVH
xMI09ACVErGgtzQMwMzTaVjyLaxeOH5k8bivIACBLMlDU8twq0SJRgqlIku8d2byuTAKZMMhh2qN
MLFISVdeF5VGxEUz0qv5HksvIR+ThcKBF+Lz/q29AK+0Fhj5wZwnvMaabl850jU7jQitswHsbYu1
JFxzutnNUdU+su6bXLQ2+WpkjQRxbIKO7WzaBF1lwxrIMnCI2c3MwUeB+A1WsT0dLDAVZCC53hos
Qb8u67G442qC02qmH1o5uSQ6TndO2etr+Ja0/SrRrrXO/KChGmJ/al/YaouzRUc/miJrm9jaz66c
F069cddyAvtUHYsFCvJV61n5zhgaJi9J6eP3HE4jpzi/H+zgXNnmQ65UvsbHfbBCfE6pxOkoi4KD
FYnCqTMhe+LYFpXYlR08BjpJPnVL6q/hK3CUXYjjKkzr7Vx1HsLDAneEoXvrGTDhlvtnPs5yCNdI
YR7nkBj0vqYlUIY4SDSWMRpsG2fs240eFu4LkhXoOrUBaCQZdcSgHeSnchKbRqXAesqcFRFBonmj
yrm4xLGKXzA5cD1E1WTnqi7qR9lLCJpT+JTXVrx1purZo8QcAqRagwYr8jdrUZWg0rjA6nJhGAuJ
JV8Hy5ksDfdqlTbgzIibIs2rNMbbCoPMcS7ppbZ0AnZtKzcRwE2QlNmJoLE7med+RQiTNVd7St4D
Qv1yU1uJtW507ZbTPXrtssTVkau7IMBi4KaOTm9O5njNGU0SzEh+POP9lelpjPIgctacLXV3kT9G
xrXTKUi9wgZcYiGNKuCS0LVL3+ekcbYFHKUHoAb1qqpGYriDSezoV+prStkTcJJ0VwBPwMaqz/3K
bm0MHM0CSYxmC9IFomA/nCKSvMIwua09arZItbtQr+C3Z/YprA2OJ2JJ1Mg2UFasQ4n0GAeIP7R1
uKeO4UgORzM7eolLiUJ4wTPN3uFNxCVVQAvmQbjxi1ZF6akw058mxtp7/BKvI2K4ddtIbeMNSGTg
2DY7W4Ub0+u3VT0LwrqkvRIlu5Me3CtjGDc6erM9tpl5h3uz+/Kc4BOGPUfqApJZndPZBEP/nC7m
NMIZ3AuyCqoIFOznrEi1pWNa+eROHDLNHLeWTttFSM4+niHmT1ameDPb8XjvNfY3iukVkxvvUTT2
7VQ4B418l1Xr1neqMQfcJT3d2jxqx60ooqfOYIYmreFJSgN8bwsvAMU3/nbdca9WTLe8taY3d5zT
MyL8ZG0m1pcpcs6nZllcXYMYEdeNyi231N4EDVOxfhzhNrnJm5Ojt6WXTMNOdIwX5dRyPT0cWK71
QM/rM9MUB4pxdKmQErJRphl2bOEeyNt70ixnZLNHA8EAkVO7brqvZSqcnWXSgpnknn6xti5H6ye4
UEJslfbQp9+whkkd8D7cjjmbLWYcQKzQcG0L9UioI4MqA+ySoW0MRRae3lKya8cpt2+Fxx1vhJsd
ptIUlykK7nLRvyfJQ2kn1xSJ/qb2LNxLxUnXk4tltr0/JdqtCCsCDFvICZ2ZvzsKbX0VMiRPxpc2
LvqLrGVOoi18zXB03kVPmqTj7E29w1tYPvWluQeBsM0J/fkI9PYH4P/2KdPJEyaymf6w9yHtftzk
LECqtV9VraebuAi36MkAWgbjlrP1ccpMuWYljvYI2q5hZWfXnAgBRhrI5VsxaIxExmsYMR8kS6Je
dd6waRyDvstC3MARYK30xMpXujWeR6WPq7r3tvbArK9xRLgkAcobYlRv824crsKOr7bMnlyCLaIE
VpBWQXBYnKWd1e+DsX/3EhySXh55m1JLLpD3KLMd9VS20RE7n49c9c3kBJjWGpyVpvhopLHrQYKA
JsZ5Q8xldAUtuEag/Rw69c4MK7QQ7Z2nl6fGKK5kl+0JhvLjJNubcXtJ4GqeGmJAgYslDcefHshu
YmQEf8ZHK0duALAFINyIbEEhqeNs/RS57Q6XSXCnMsC25aRt58Y6tl36Bdvvkpb1yestsuPdIvET
DcOrXvD4ZxFdDFdnupeM78ZIWFRJUb7BlSZ/minzzz6K4jUBUQzHEjdbJ1Rr6zoX9tJ1FFsFSnHF
cGO497rQPPSDQYVvtIg2QEkz+uwdWcD7sc521xqXhlgghs5iDnDoBaBy1wYGFQy6+Ltw6zq/W3e7
33y8aFDRl0cWa7A+eRY1cHEwouBKValdhyxtfMmYyyN+lZKG7lzFPjP38j6T6bPLmR+CDLhJEgWx
mUIZQ8O/gp92Z801BjBrzWCY74i/RlsD1qDAK4Ld6EbdgS5sf7WUiTPAcbTbDoOU2RQD/cm0Wjud
rM9F7rpn2IuwhtPhjhSP3UxDn4ICb4qedtauC3r32ME+2Q3NSMqkusSGfGZ/O+kFUGVB9Cp8bJ0c
8dKAL1y2PASDld+15mDe1j355Fz+HkpucE5CY1NDVaNCocFKrkcaVLuoBm49Vu+iXTomSWus9ZLU
kdkFDCTVoXWGs9aqMzKMG2xih7LNntmOmLqPPgTLpyob0Cl1Q0m7gsP2agoC9xNgDPJ9eDyi2zDw
k1+DZcY3wJCTMz1W7yakqXuM4hrjQc/BkAAXaX3aJoc5iDnfqUe0EPOz3MeIwPHdgSCPxRbu0kS9
jbrI89l53MtA4++cu2X+u/D0fwWW/5DoGf9CYPlWff2f5y/1+fWLpJKf+V1SqQnxT0TiDuEejmnY
rmehtvxdU6kJMjxs3cMUa4slS48f+i+OiEPuB1kXuAksA/3TkvvxXxwR65/0UIWBVFlSxyPq/x85
A34VsmO4ka6DM4EvsDRA8Af8qqgMc6j8Eq8WtF4EDqkF9RQ7j2e/Ak21jn06mz+raQpZOJUpNtVy
xI291DS3KIzyt9Ig2hp3Vo38siSiIlkKIgA42dWuWuvNcktx6lwdjKxLLA9qgVkgXGH25/4I2C+v
pGlRXqRTmb+g3ejOGrIu6D+gdHphmHtleNpLV5esJUk57aLOku+ME7Q3K59MmnvGsLFQ5qylzZQ/
y/rpAE5k8AHQx09/uKn/SfD/q/J0wZCgD3eFaXmgSQxID79eJ8AFxPMV5jddOoGGkCyGBs/msJOd
CtZWmMFkByqG8EUWNQ0wu/uQk0eNmVkOwg0EHeODFif4iEGx9c+6neZY+XvIzYkW3YDlqDLgLToo
p1Yp+pZG18Ei42h7/v/4PRC5W3BjBOgY+88i/L4JKenKb5os0X0eBF+RSRhvViUs4rYmMS+Vn6oa
LZbj0NyFfWTfeznamnaiTT85C364DY13QFw9QditxZasn/tkEAc3jNQpLXrr1iyihMNxGR//+sv/
6lj47R4AoKElh+9CtwDS/HoPlKkTI+WF3wVGiXOhu9aZ9gIlV9uL8+IY8//644zFFfMvtfHyeZ5h
Q9jhnnJXHQOYzx/VxvOQMXIRzhf9+R9aKp+ibDY2skrafVsW2SkYBjgZpFeuiZDj2R/z7V9/AfPf
HzoPRaSOW8tyCGp1/3Sz8qQZ6T6XX+AtyR5BRJqj3GqS+rMMCvE9Z0ENs7LpDygCZLype30ixII2
w3qO5fQ2GDXToxxl2zkbxVUWDqbnDlTgz57OxWZGQRP5lKOIJudcQ/nggofcABLXnmVZbYcoczI/
Fn3J+ALX7iuh4A5zo57RFidPcoejtn7UApf5UQcN7/TXv7z41bPE1fcWT4YEG4MaXSL4/vXqW+hF
wyhqP8xe9fWqFPZ0nBC6/lAjCd/MPeJyS0aDjmWBGDFkPyM9FYwOzSVDDAIeIaIzMiLV5cA1lBPS
ZianK0Df3QsZM+0lsgGKb0fp3tluI59HuBEX/pNiWEAfi8WoRF8RqRtDlvEjwW53Dtr3w1//jv/2
QFNH8Rw7vIrCsK3FNvbHB4xXpCT2Rb5XNZNyvBHzJku1iNOcURBpDFfgrz/OZKv59YHm8/jHYBkz
lof6T/L5OtEdYUKr7Biu/pBBKDdTisy0yNo8QfHpiTcz9Zx9T5VMEE41rdOguRdMM6hYe1YlHL89
IhGRsMYyb/tQrdX8wEa9oDWg1B8JOanNNXCctgMYT6UOHLi5i4FMPApHiCUDMRwejZEc9Sxa+A+l
Y5J6U3AuV5rZM6pA8YRspvvm/TdI6uwxjSYKN8tfX4h/f7TAelm2peO9Q2DmsvH+8brnVmyNYz5/
DB7ysTRkXDBxtaD/qugEh2PVsL/8zUf+h0vv8iqzmbuurTNT/PUjCRBxWlmNH3A33IOXQlSmtxz6
Eiri3y1b/7al874sXg1WLoyFZPH++lFs1jSEVPMBDPWHrUpiG6u2yV6NIiDlwcP2bIcDIFAMFsTD
uE72M4YufzNZ1GZ/81Vgmv35gfvtYdOl0PlCaAR//SowZR03Et47YCT9lV5VTqYWYUS3IlGIisce
YRyUF+ryJBhQtmhWCC+maIYfIrHpSDIpuY645Ejl1ruZJ3QsvhhZASUkBaBngNsH5GfVlWpWjlLF
SQSxWTESjsj4EYgb+MjcUX9zJ5cD25/eIpPx2mJr8TCM8dz++kuRZ+XWwIzfMkKSECkBHP7UGyYV
itf8ipqsJSDGLZZAWsyDm4o352tUrrdqyLmhfxliEa6VkXorJKHJY9jNzjkybOak6JeTd3L9YJ3Z
DBUYI89kDkWzeEAC3FzScLJ+zKPZP9dlIK6a1vVEFBn7NKjjuzTCob9yJrdfTF/kCSGbwYVBVFpJ
TCpm5FeSvxUGz4nRfNVKZPeoW6CPdWcjcwA2G0hNAEhJxNio0hGhGrbZkuODnq74myv4J/fksrSb
hM2SYMsFsByejV+voNkTZ9OE4i3TmUuumOrg9wK3ueoARNA1iHKQYE0xKcc3vDE/gb4Z0cXQe4Er
lSF1UWGyhGfQp86Ia3EUGznKkT64IYWo+IapzaRM5Wm+9saQIlNrm/LutxXkf8udfyzhg/99ueMn
8XvZtfEfi53lJ34vdnA7W0QRGrplYRIjfIob+3utYxn/dByDyG8QiL9bpP9V64h/OmQUYn+2bCxf
wLf+Vevo//TYqAwiyAk6XFa1/1Gt88t765iUXxynFgcmdlfcan8yQXulFnb4owQyuCHco9tu/cTJ
vd0frsd/qBR+XfL+36e4JtuKwZbu/nn1xTgLHxjJ5spNrekcMgbA86zE37xCnBP+9NtY/D6sQstG
Lhg5LebxP+5hIM9iE5gN0/CutcQKE9pk+BgQ3FuXPLuGuapj+YCTQV2NlgC9UcHW8j2rb2/JoG6A
ivVd8VhMQ2xvwD4Y5Q0TFGEe65Rca2ZdaqSPzqiRwA6C2hbGcODB4oLtTetCiu4Aij6ICTsZyY5z
ZiuiNdYaSyQY0da4k3DTVcjquoBxCyapmplfZQagVIgrXS3jrDtWJlns9Y4X2ce2YRsb9JrmB9bv
xt1bY7sEE5DLQ3OsINdFg0t3DRgJg6dipzoNjinvJQyh+KqXI4pF1PgAle0kfep7fEcb6EzlBfxe
m0F3qVGpa0kOPKduAwRaQ7e0/gn8YHyqvGUnTOmnuH4CxcJhKOLqFQjeyLDqVTyyju1HUm+ei6Ht
3bWEWYIwGKZhtYkzL0h2XW6rDE8erdmThg5gaW46HiyGYgoPSgxzex4kEoo3q5T4nGwSdwoy+6zq
pJLZqveYQqbbINYpIg01mEgEvAn3gSNQfMCfLuo3vPDeWwNO+6lwVfXd52hZ+RNc9CG+2Z+x3skP
VGvmt2V5snjVnGCu11U2wjEyCl24ey+iK45OfQkIMGZjGCDUDVWyr4SmGEMSFEK0l8h6zFG129Qn
PWHPWuWc1VIfcl0nfraK6CG/JDAYq5VorXBj0QAmktKrKxScnLQSUiE78hOkTjF0IBYeljvHX93B
S5yQE41wwxh+uFCEwHbJtKj2dUUbnJlo/3uZ+7/L8z9sitD/fnmmE/nWlirG8bvr4uLr7Zd1mh/9
fZ3GssvqZErPIVLW/b/sncdy5EiWRf9l9iiDcoht6KBmkqm4gaWEcgiHBr5+DrJaZCBjGMZaj3W3
WVlXVXoAcPH8vitcwmf/vU+LvxyDax6WFDpQB1cFist/YVLWX7/+af4WgBH1s87f+o9dBbphwod9
EmKpbQ3SLN6yUS/uKfwei+sekJhF8i2/UPDDf9/b0jQrSqwp1wF6u2CLobgCiqjcgbgfbMHwDEeg
uLGM0XiGVAwRcGhVPuyz3GiqW1mGqCGhTbvkeYkeyzcEoQiqgs5JP/mxokU96D3MudbX2m9xoWtf
6Kbo8trWo5ogCLSE9WbCmAb2kGZ7z3o+Bs4a5Uve7OLRw3jKaimRCrvASzzIIRlpEvP5HYZxw5H8
MzO/aV0Nsmmpgmo4/vY1zxwupxcXXszsTYk/LQcpNgJAhqcvhtCXQZSzJzfRHFc9gpAPBhGAxwGq
IHi4RvPFT0SEjK0IP74+8vK4mUeG6cWpiDCcL7y4jUdGa1s8F+R0GqUt6N7dOBjlBY8E77S05s/V
50knmJnozD19dlj5/cPjATdWLZV/TUgL4Vmu6rmiTKl41DG9TK0jZB22WG5SKn3UOr17hPhN7Ap6
u5bw0rpHkEmQZlumWFGOVQl/v57C6sbWUOCt0mTM6pUmQwveiDS7cpeNEKlWRu6i6Iv6muw3Wyj3
veF3Ba3NqlFyNWHHbiOAE53cQKnD8amBdrpxu9F+IuXF/k5CoCo2evTLJCqdXPkO5dRAT82N7tLZ
Tor8TxyFSSijbYa+Xv9i/fKeiv72oTLGAAd6srqwC1HlV84++aPMySVc61TR6ooMQZzhtXGASVtJ
4q5uBwfx0gaTP9oHddWR6ksog/oML81WW47O6ofncAvBKGPyzC0yvljRWqpdxK4hUbR4sGL3cLCV
rMfHgNn+4Iew92mMwXDd2qVpfDLrjoDEQGuJ2YjDrviRYS44HLpeDU+QpiBFZqWPzTss+UjbCDiH
Pl67eEJdpwHtYrIWZVdsXK8ysOW0ixB8CZPSIRDqqy1COa5NP6rr7esTdC4Tf7uWUWgBY881FwWe
7+r6EtnUpiIm3OJ7Qdv4SqhKeyQhRZRwEY0BMlOHXX5Jk5IH/txHKZFannWX5bjs9irlzmhE4eHX
D/r/M+h/ZtzolTMI0Wd1evLM/8J/bggGNhFALpiUcBew/3NDsJy/KGnnDQaXJHa5GQ/8dzfE+0un
HYJ3umkZ+HLP58G/uyEmLZQZ6RAe7ARhv60ZcjKDXIaE38shZ9Nb4FRcmvrEQpOwrz171XiauevR
Zm9TXGsvXBBOQT/+WIzj+S/jcLzZ+nIPj+q0MKG72lwQpPrU+HI4uKQroB1qIywrmz7b/Pb6zxwa
y02V0aDfC9sFOofGJOat/TfTjGFyVeayia5IDIXCPtAxhCDWXKUQLy4MNf9R/0XMfz0bkMj8eLS8
LDomp0ONI5qsXCtmp8Y0f+EKX65DeC7Prz/QL1x0MYxt2GDioAi+STPsdBjDGcPIGFpUCqlfPuRu
gKgSQkL1ZGoabBMSX38ETdaRb9ia1m4g9HknDZxo8E50d7YxyZfXf9CZN8zc1fkPL9g27QXMVVsz
B7Dl9yS2AIs2XYxqi7qpv4QtYM8/GEvYlsBnjLk0dyd//5rk9WVZjpfBqnZ8975UffsMF0tsCIlB
bPP6WL9O9eWL9ll5LElf9yArng7Wx9U4Fn3pINBIrCuj8oNnCETeFlV4cSu6rnhIJ6GuIr1h168M
0maUPrM/yOYmAiZBzaAD0QHeJx3EJznubIhpFxoFZ+acA6LNb8RJgNphrpl+m97QFrrJSDMHy2Mt
hzYRUnqZeIq9/irOjeLwFmbQyjJtfVGS6jl8/8hL8VVSzhCST2k/py7+khfe+LLAY+kwg9jNHBAE
k2vm6cPEflb1WRo6K1hGzc6Z2vCYYDf3jf5jdcQoUUNAaNj+du4NP73+hOdWFYIGT4ccPs+tZaaE
aZd90oQRAFwVFVAN4X8f/JD6ete5AWg8TIgJhSKi4NbB/YVolqo+ELcKAx6RYPGjE3izvf6bzrx1
Zp1rOC7vnjbJfOb/9m1DYFSnSOHgeOTeP5IjMGzK2sueXx/lzI7s0Qa3XZpNusnGcjqKFll9TuIE
+76B1qLHk9vE6H5OOc0cMe1AT4Jvr4947rk8LldE9wGXcQycjhgoAJEiDsUqJD14zXsMocMIsXn7
KD6YMrQD4Goq69NRuB8AzIQ+PVrCMLflRKAWCYTe7h+MAhoOjDsfbN5iZUwZrfohUxjcIKF5IOsu
3qJ3Ufevj3Jmi0UOQNzNHA3ieu5ilWuzuUKZcbLgEWXvjaiHojNqxabXNPftD0RzHLMpzmZuW8tN
j8TEkoZqhk+dS3HuzXqVnNzwCyt9fi2LrZX7FKULEw6tz3Lb0ocqyxq9YZQaWShW+i72TmQ1BSgq
KvMJr48Y7qb3gJT5woZ55lX6UI1dzhAcvnCZPJ0Wnqik0kqQJZIfiAcTdbZrpw46WZVf8kmcD6Pl
Q6K8BFNA3+XOsMDJ+nWz1G0GjnLaxsVOtg4AJMHGkR4SmpabVwpz7Quv9czKQnvH1RGXMFJVlhuo
8LH6aSS8BGu00JjVGRZZVmK8/RAGQMaBDEyZNuKyzkHZAx23n5u2eUeoPXf/HWIhBFJta11YxOfm
idDZlGbKBsyfxSIO7azvnF6zIeg44RH/G/OY6W2/n8Gbm8TKtLWppfK5AkTb6aV9ybXx3GTBuw3b
NYteje8sdqqiaOwcStrM80B26Gq2vHX8qrmVRlheeKnnJosQQP3wa2Z+x6LYyHuMDHzR8emq/n4I
8ndjHOAoVU0/nSCB6oFG4fU95c+54oJZcbpYtCaR2y1ebZuzQ3pdYeOplFk7AurMa0QrYvv2UTya
/HN9MqMn1ukaGFK7bgNSFGYDMMiidWPuChm4F4g9f34n7lOOEKBmOrx1bzEKRmj5RKDizGhURLuB
k31rsTT/jknztH/9gcT8Z52u6pmcQcwVHRl4a+5iTpiIt3hUbjDUhi4G9eji2o2F3ZS1iY0O+XXf
ETEbeX03p1h3Vr0V/CVNXNXrzUbDS/llCvhT0FsXab7q687W1sIfmp+x3klIGb1y8aYB2TLRlWXZ
57SPQhqajmw6/Fmq+HaEbpduzKbrrRVG6+q7H+USf7xI7xADsmRnd3VTPAezj/YqzVvSA/LYzmgF
xLH4GjhG89PiULwXIk8+ouVGAlCW/Gp+r+n018LI7ecoF5T0jfTzehfygz9DdW6zrUlE5I3vaiGP
6KjwCrlElG6Y1iAs0GC1CZgbmGPdWmLAl1xmtneBB3Vm3hpz3xQ+AYWiOTtA/l4VySFx4yikX95h
EnibteULcSrB8cJX/vMjzw0sqg4AX7bvxSlBTD2hM4awVuTzjNcJuObBK33COPAUujShzgxF/w9b
YkAyluJiPiUq1iuieTCLGDK5T53UwcFsFFhkdCN2sa8/15ky14W/B3GdGzgXBmtRYufSjArET2KF
VND91uN6HK9SkkofqqHsM4yEJLJJ4niDtVHpRI4nnjl+J4cnRkCfJo8K06YLr/pXZb1YULxJ06DN
BrcNqtnpB21Ly24KSlyIGqa8akqnriEgx+KgQf9153gI75bMAF6LhdOQt6Z5PtzVnYNxPP6RDZr3
WLhoCa2ce5h0URmowdPHC9vln/sz33t2ACUczRVANae/svDMoiYpSPCKMvNrrcDV0hLvRy795o9+
NDAUiJL2x+uf68y+BgUO3AeDbQ70pXO1G8kYUxqMlstCWDdZQjwkQerGYWpS7e71oc49nwegoEOF
9T16q6fPh/1Cwv0KQ2QRcZHVvclZ+e7wiG7+xyiSO7cvpgtv9NzDkS8I2gQHGHbMYuJb2M0hqZjh
EgwWD3UpzA+S/xPb9wHix+tPd24s4Cb6KRQTPl2306fLyQujCMNOhWOoPRr4RKxFb5U3mkK9+w+G
YipDjwGcY62dDuVx2k1dQckykR54QK/D7EDLDSP4UrV39qGYiyRqsH6g5p6O1E/ZmIwd9yh71K1d
wblKVonhJQSyEoh04bHObbt/c35gsMxb4+lgkQuFIQ/YkHq3hC81oPrlwux8ff3lnRmFfv7MLqKn
71rLiw6BLEZn1GxPkTKy+7RKC5IVasw8/sEwMxNHzDRzEPPTh/H1PkHkynQYgDWOeWRaN0D3+uHt
o1CVUJRAlDL0JWOXjQwEjG4fHgR19zj45rgJlW9eWLjzxrPYPnEXNm0YslxBwQRPn0X0eoHjiCZI
2LA4FO3sZ2BgQx27N1A+LnEHz0w5diFapgDVnB7uYh0lE2FZg8VgHDDWJwPt585HoL+vIvPtyNbc
aQX35qZhC2/JPx5sDTpD7xC7oYfeTY0mfoezYHfhunvm7VkEA3BBo5abV9Li7dVGiCcHdxlP6u7B
06r2OGSD/aQaL1uHVm9eAEsXtOoZJOZ/s880M4/nWxJ7B792R94WOFOZBzFE89T8KAy7udIApB+n
0pi+EyBoPNHxI8WtC9vu0PP79q9PzXOPjSQDKIGmIxqIxdV0sohADCjxVgqDs4NKTLTOiWZ+aBpS
fseg6S8shXPjcWzqnslygP62mDfotXCLnHjqsCIEraIJv/P7KHpPivaEeFtoj68/35l5SkeEji38
8ZldvNiEq24ADP+FE2OruMMpyNgYXehsgdo+/YORQM/mZAkXiwbzdALFCdHNrhwolfUIsa0wUBEk
XX4t265/M3SBQgWiNUoMk0bDcq6GcLgM8ojAenX7obZy94OGfdyt4w2XujTz51/sKRxcM6EB5pku
lpu9gLWaYGbgrCqzSx9ggj555C1tpI3CdBW5DsaG+Hkd+o767PXXeeYAAOIC47JA+Wn5L8oQCP89
JlrsmYgLvfe8A3jXsKUvTI8z09Gem1z8cgoP/ur0owFp+J5GysXKcweJLev0iWY7+msj+lEH/ds3
aPALNksABPzjlxiGIh9J70z2TCfEREk02BCICLuEMdF7CLJOdmGanHuFdFrmTiItL9p5pw9HDpw2
X+nEKq3U8A7nJLnvcYq4sKLPjeLOVBV2etC05eFGsSVLM2few754T+e73fbJxbvB2UFMnRYMNSKb
5aLCQaFT1CrgHlrQpL91ylbcVRiRbF+fc+c2C1B/0FWehvyaxZzLC0thtOUJlIiut7djx74aEOtv
0Hdp/2B6g4UIImlcOrozefT3yyvmFA61GQX9hBMaV+XBv0laTVyAi+cfvFy+VPFgO3TjwFgXu21V
4WQ4tcyAIS5irBDxjfNqt9h11jQde1WIjauVN5WOAnosnIsIyZnRqd4oDzi32D8WzxjGxhi2escS
Joz1gyzr8AuRtOY9RtnBm68QHmWPBXrFVg8TdPHldLwg4rEWlIudN65rLe6eoqKVe2ji4YUT888t
kaFov5MWg2soz3b65XplRuiK8NLItE5F696a5apKiS9YVrjNqpvBci9HYjMWu9en55mRZx4Y64yD
kHe6WM+Vwmkdoy5rhV4o2BNGkDxhROG95w7qRdhIWfGWai/GCMmki/P62H8uDS6EFGC0aeii0yM6
fWqchqANcbtYNbEZr+eL2aFJkxBBvztdGOrPte7r9Bc95J4WIU2/GC6/dbsQAVdESANpuVrrPqSw
TY84aL/9fOFyQcuJTik36z9UdICsZTKQ6cadKfTXYhRYGpAitnn9tZ15lllWas1FAWv9Fwrz27OQ
PTiyMVOOo+9uDo7KJqxgMn37+ihnPg5Tn12EtinX9mUTRThFhmklrlH4cepb3BNQMJB9uSYGbzq+
PtR8IJ7uKLDuCGmmXePOgMRiR8EPpM96cHKoQiL/ItscFBIHyy/kEY/3fVrKXReZxpsPMgalKclh
RqOGzfl08gUhfkIwsQE5CTR9wbkWM+lOC7++/mhnvhVlBpQU/C2Js3IX25UxajhymEhocSvWd/U0
2huaQv9Kjvs/85/Oj8KWzPWJO99ylLJwsL1vGKXKk2DLZ4PCkMnpwrw7NyPALbmazZ1VejOnbwx6
oBaljYk5R99NW2BL0jt9b1oTpd5f2HrPwHbshlwEETYA3sF+PR2rp2uGTTJzXLkFvrlwSfOt5qZt
vQJGMOZII/E57m1srnEI3vQ4KH7nqur7KzXY1V5qkdw6lZidwHJz04vRfjNOPO/WCCdmoTj13HLb
dLCbHqiXV1bfZge7cHV+SXxp1/qzkmQU1gOAD+1SXubpWwirIEARzhrEoNL5iOwnv0rrqSrWEiHP
mgMyvvCJz0wkWOwgpfOgHAuLTzx6jR+Wik9M4ol+20tr2kUiGS80VM6NQjE0Awrc2oh6O30sU2vI
VI2JzEvdzHrPz/jUBu2llXcGjJ43YoEexYd0QZfodJSBKTOKZu5iYAKMEbvnHJ0pL5/qqsEx2I3D
/GOWYntRZTnetnoov2Od16YbbBzqW+yHswu73JnlA9IwM8XAnoB4F1NmrDyRIvGZA0l1+52dufG+
cFTzZDeY5r6+65wZisMH7G7eDnzK6NNHt5E/6pUJtyPJmghrGayqnFHWOyz0qgsL4dxQwFBQUWAJ
cqVaDIV7VP53Cw6mrfpKYAPyGLzANl2Hx/KFQ/zMchBznQ4YSFEGzHH6WG1PKi9EGNANI6gOahqS
u0hzMZbpHOJ7cXB++2qgZwrQyp43XwsXX8y3uYF4RoZkWQVimxRxfHD0sbqw1y3fIO8M2jntUgvw
YrZAOH0qeM+E/1SMMrY0glQTORvdC+PnBIffNz6QpaMhoNID7udT4U94OpQz0varU0nDm64d3qw6
rtp1U174TEjHTs/zeRigYPKj6C04cHBOhyHuferSjmE8nOYxjd6nbYItudygsFy3lbudULIMaYlf
UmLsfDt4P5OYYZNvMrN489vlt3DEg8oL1tUSQTFxOZ10l+atyGWBWAY9V94RPlD4VvPmtwsYxMTE
OYToUbbP08funbxJsxhGhofj7pXvRDX+VPJSK//PlwvfaHaXIA6ODru9qCgsKVUWs/RXqnaGFwMf
mo/Kzj+9voGcGYQpSYIl7ios7uVbG1UblW2t26vMd/NNlJo19P34rWULUJ3BvoziBfEg63lxvDll
3+RDzwtLLU9tHeraa5H76aXPYi/3jXmcWRjOzYrNl/7u6YeBc5/1NLXntDBffCtgNL7gcS1fJqdw
M4IS3fJnM+u/0lkJZvWG+mLFBbFikPZIQI+gr3WYm2Y50YqzmowNT6iD3kv3qiv0yn3u22SWfucl
pq5xkGnHcCrK8EB2OwlIRudi01zTDzpSA+c3OdHTtOeHzvo2YkkwbREla4ccYzGczqfRatc5S6UG
HNPNejtkldtu0Lmpm0j0RIkoJ2o+W1VAnZfJoQ0PZd/hZs4Z4h0k5ppf6taX6QqdHn6AA95fYpfr
Mp3dgj3MZg5egLvkmgQzM7wf/JZ4gdEdP3Q2LpMYpBfiPmLh1juJIZq5w3plKlcG8orqqNsSk/6B
dMCPRdNGT94Y42LgYyB6m1XKeibp3vhS9qaNYHy2b8E03ciy/UDpEmw9MTS3FATpS+81atiF0WCT
9EImmH+rkoB9LyK6MjkmaSQxLKCyC/eBl9jlzvIGX1ulxCHgjW6UebZpBif3ZgPEqNub0K3C95Hq
sT6rnHI2Lvc7eZ0NNPI3eYOjLHt3W+DdqmlVuXYc1X8p9dL4YKGHIUEsChBJT3nuP9ticOpjVBfT
t8hyoNzV/oBFGttb9SgimT7YXVVKcp+H7BNlS0wqU1IVhHlghe+smrR01VrERMqsQk+qW1Oz7A9k
WBPBSvZQ+kHnr5nnTeccajyxK7jinmp3E8LRatMRE8RZDatZbppsSikMJmjYGJ/1fY2RXqm0VaxM
52uAHfSHLiAt/RC2Of9E5xbDSI0s1PecUIqA2AgxpWu83q3nUE/1YWtmSfDRVWNHnhtaqndu13oP
6EmsYzK2/jGO7OqKuKFqbUGbW+GLZb2MWuB8AMKvnRUUVBSXmtX01Zp0kYQWUKx6hadgpxHg4RrZ
sK9BNr7rg5uixMnwBlzHHsF2bIKV9nVWE30ifswvcdZUsl17UD4I4/aj/l0luqncqJKKc1W7SmVX
oGeYlzvGDI9x+011JFGd+6GriwR/Qv79bx0B8tl+CrzhJvfxkl2pxk8OUi8lrramncwBTZXhYxKg
hu/NIN2vfQOzZ4u3Z0BmWplEHwfAhnwT9E7x4EC08TZSLyqei/RGANRiiplEY1K20ZZ2xXRTeXE2
3MOjcL5EZBXJTe/nQu2a1GmabdE4MBxslXvOTWJ6SX8v6sqyngkunqK14xHZBKlZNpho4i5MDARO
qMQCOKmbP8KTqD9jTuDpe6QTsQkfB5n9Z2KjdMIQSL0nhUqr0k+V7XklXoRKTGv8j8aPiIsU4Rd5
WiTei5qISTN8PIZvMCTHsLKEeZjTrau7z1U0RVh7uqNkf2jyzlinoozqVT101adWH7p3IQ4sA6b1
DoYsVuLFkPpqL74i89mcNg3Od84qK2dbbN2mfIavIweKL8Qe/QYv7phoiLxqIFFMuN7ciEjPjEMS
t/lNoSr0tl2T8PGw1X7JMkd/Yv+vX8oGY+mNZylxgN9HsIroy/Jz2Y21v7M0R/lbK8ISl2tVlVbr
0CeNMhkTIRAW1nm4gjrK3xQIOz5EcRo+dKMTN5iEm1NLdosMsIZPvJFwO0JBf0q/2IW2K7/gtBw+
YOUgcBTOdNyugkHyTkI9yf3VyPVArssgsomQnLwC41ifOJJtE8bWfZMpkzAbOSEI80eT1MoJ36J+
Qx6iFpKBUsuRCJambMkfqzwZkjzq5/3zWAXdY2i0KaKTqPLsD8ruRqSFojFeAsM2XshZabqr1hCD
9cVxcq7Cxy6waHWWnh/cjqzfft3nlflZM7ouZ/+PkZnD+EzFth5F+gCextxUVlXHu1RoDi/b8Ih8
Vr7EFMaNkhqSRdp6e7PmdrNS0vfTbW8k413lT920ER3l6LowdDVs8QG277Q4KJ/jyUVJDBHOFVcE
93U/oHChddZjq39KxwG2xscWh+ToqJrKfj+70JaVc9XqVvZzDKuS/I9ITFdp2vWEoPgBco250WRu
WRo1rjXc5/HeMTTus36ge/G6s4z0ykLeRwhGbnpH0WAEvsEnW3/pJ3YBnBxH76tGIvj8fAPqPTsw
G4xsB3PY1YDdE7uMDbM3Lrrxi4ZL83u8oonN6y1P2tuQBQUWLmVcraepTJjAmUSSD/XYfTfFdM3d
1sAeF0p+cGVpepquFR5ntAzDZCRrz3HKrzFmRe3eg4tDmJmtuHtMWRsfYxTe0c5SWQ04a0cd0Kw/
IekbNBy9Vv0QpHvVp/FjY8T9tOUIQ2vfeHigdr7ynzw9zUI+pDNoK53+k9gYIVvGlhRR/bEcYgN/
x7Qt8XEsLDykQ9+dOsJPDO06HUqcXstJtfIgksh/nAK8Ydd6qtQd+R+4nTeuHa1xwycSBh48Nu1F
7Tww0acByTwH/DdSo4iKtEHxO3SmsPxusYAtgnvCp/thWjVt4P60id7Qdu1Qevq9AS022dZITOyX
QTqN3DOt3eZeJ36NvcNglt6ahNTjYDc5WJrFds3eFztOO+4i7OKdT7VJLtDWbrVW7c1KwqkizUok
t5o0R+MdTm7C3Gspwa5HrjxFe4xQepY7I4p7sjGSOuzXmi/7L1XZ9O39mLTWu3IKsMxeDVlke4fi
lxQ/+CXL50aMRL+d1fqvF8R/XNKM+YoGV4AmPte1ZdvLStOa7XxExzD2BTmP2Fimdpjeu04fPrw+
1Hw7+h0NpVqdmyvzpWWWii+NfTTLgDdiYdbiwjJdwf1yNk5lMddtrKV2SP/bqziszWNdjtO2rtt8
+/r4Zx8V0gIA30yEXHIIcHeP0iirucZgt7FTjbDeq8AaNp6s1IW2xx/XDB6VbjxX+lm3SEF7WphH
aV6Y2OrYpC/SANYMe9yrshneCFHwQsnHxpEKZAvTpiWHhaDTPHB7Ti6zLtItJoEVpDC7gTSlqwtX
3zPfDj7njBdAY6LbsEBDJt2TU0Mm3kqmtr4yMwtyrIjjkdhKxyLQKIt3yUQ0Y5u4ZCuJwPv2+rc7
90J/NXOgPJgAQIvxVUKiLCUclHIvUPtxDMptL2ijvj7KuRmC7AXUAukQFKTF/b4kV4GbVG+T3oNP
hz1o9dZ2KSyIGnu75QvgPM0MOhBQqf64IlaN3aZV7kHtiP1kO9EVuHVq4f14/YH+fG3zKLNF50y+
hBd0Og/x3aGCAXFamcQrrMzOQ9Y8JM2F1/YnLmLMkhDI8PwXCews3f29PxvHHuyDkGG0Wvb33L/d
rSXDbMdxQJBZVeMhO9RDS6XRDXcknGgYHaeptiLjuj96ddcBNIcx7VU/v9AMWXZgLH4ZKDukCJpx
rJAFVpqNCvdiCmjiPR2dBGah7XQO4F0bUKJ7aNQI8GqjS0SQc68d1yCgNVjQUDIW9//AH9uCI3Xe
6Yx8XWcFRfwQWRf2s7OjoLmjJUev31k2soa07Rt2TntFPLJHXE7/UdfJwX59Bv0JMaBNBZhBQ43q
iMdZfNp6ir3Q4XyAv0/6TmO0n/KC2DujTt3HAq+Xvx/q/xXw//NL4vt/S+DfT19/pHHdfMl/91/5
9S/9LYN3rb/mPiKMX0hw847BrPrbKEuIv2a3K1p+v3x/f/Ej/iWDt8VfSIAgJ3PfYudmUv5HBm/h
F+zBVEJfAmqP1OpN/iunC212hLEtvGGprlll8Bes03nS1BH6TnzJD9nsHZFojdoPmur3oTum27w2
zec+tNo3VRTzoLQ34WowIEKjP06FuXfrkrIOeo2b0oRvuW8Q390407gCDAs4rXxD3qaWCSdLkxH3
/i6Sg7F5fYnMq/m/dc3fv8Kk7YGwa9Zxu4uzyerRnhRSTw6K1kpc0Fg2dYpbxF7rxsleMnN6xiDn
woHIJvbnK8d50zVnUwSQYGDg01eOzlojR7gu9hrdoPetqG9GDwHbu07YauI7WMOjQ9WL6Swdw+/c
BmvMvcaiWLtGO0ZYmwzjtwrmmP0CAmR+DDm6+0OcwHJ8P0R5Qmy7JdpyAyKcVwe6ZaZ8EqnT4ps7
dHLfqCnfWGWW33VcAuI9oXohpsWtwx1O3Kk6tTCFNvTBxP5JFP11EJPuoI2t9TG39XItytEjA0H6
1YZvp5JjnvkWRvUDAdyEaEx2ucmLBCEOwWmhsXakmb53UOz8QNCLxGfSbNK+nOME1HHM2z78ASOP
DN/MkgetR9pOWqq/N6f0gTTHB0iTH1NkPRtXNtrjOJA2jw9P81QNgzqOhlne69OMojq5/lNqGL6M
Xf7kVb3zFNpSO/wKjKGR2W44TAPcmEEQpwmjeOAnSfrNdO+oqRcbHGU+G6r6qoLgE1nKYtvjlL3H
wkzfaG5YrUz81dZeo/2UfUq2cehpdb7qTHAZavD8SljS+dqM3lWYYY6iIh7RmYz8R0mp8s3rynJj
N0Onv+tC+2PmJtXW16xrvH1I0YGZ7zvbmCxJIKLYiUnpsvLstm3z4t52iQYm2krtDaWNP7A0aepj
DwVuWHEVNtLN6JehfCCmgmhTnT44Dtud+Flw44x57ypNrvmH+/veaoSxJkSYAKgCosYnAsK48UYe
Nd+VT36Lex+JrCIgL02HFu1Frtmfq8FIifkM2ky9M+Opr55m6uRwkGkXfsVNqe5ulXLrkS6Gb145
2N/Fa9unkbFtWGjeesjHbFhPQ1+24Cqme6sNRRICSLZDe41xWPNMKGf7LiK6kmAAbRIk8wVtdDQK
qwm5zuh+tRrMGGA68hIz37tRjHSCeBv3HWIyxzq4RePnx6FLQm0H888gL9lt38sph9UQZhr4HhnI
nrEGjRb62iCBuifEO1FGfhsow7m3e2+EP2TZsd9waZ/vvLadjt1XUL2M+EOrzeS2TRWco1y13PvM
tKnIZBS93I5I5t+ljV0STe8k+cusoEvWQ1JKbRtoZWLAqovGd60TNNqRCHejfO4afZTX5YDZ5zqT
aUW2KibF8Up1oemt3QqC6LqrtZFgayrzfDc0SRFujdapiyuTJ37ufQ1sqGm1ylxnGTsL9FQnNHHm
iw3yqyw/VU9xmIQjoGKFPCJxFJd27sjYkmeSBLAmJFD4qDcWBu2GDLV7Fz9imjZdneGXk1keoLie
mM22Mz1itiqkW+PnpI2c+gZBn/9+cFJLPg1E3GEUDYDyrPKg/9AUhCfRHR3UXYJdoNwAVae86CgW
0BzyKk4/s6qbZEv4owg/dpbqKqy1tIis5iry/EOWWvltguiJmLnEHCU7fVI7T1aPodz3xnL4V/Vs
HNwrjkir2trSbLNrStr62JkuNVTo5pioEFNiyo0DlNc9B5U5fov7uoyuq8rW5DpTMp9WqAhN8Kix
Ic3BiPxpl8i+vyZsInonhoybveZ4RLHamj9GO1FW+bdJpsYI+oMxIW8ypvPSVGP7HvSv8rZZYrZP
PhlAOF4YyQTL2zdTfPqmLMmvWblWcIOjBhGOglTfdzgckq2pshBTibiKXOIbq06QRyYKXPsmEZjZ
mtRvQn30TFQbhRvhPfCg6PaIcMW0GdmGvumkaKT7Iur9FyNPxi+EaMTec2kK5w60m0yM2ZZpXzq+
egTiBYtuHKt3t31g+5+oTHpjTxJuZYBcEixLc7cOrh03cIZD2mf5tDFkqpw1Br3ZN9eS/iPm4HW9
QlYXDWviPnSM7t3hCzhlCcBZy2irpXGD9Qcco5Xretozcb7mg5brQ7GK7Ci6Tr0si9aFhc8iUPLo
Kuj3RIcXQ18f9K72y5VNbrZzJSRQ3h6f16F9lEScFLdGmfbTLWQTkpHsMoxiouII1V2bTh3fu2Of
y70GD6da56MW4yDmWKTjIE2z7bu0KtuGNi6R46mQJbFlBXk1RVla8kg/Fk4X5LK0X2Ft2GYbjMAm
HLcK0yrw2GuJD20EluNbjuPgPkr06qbqiKh8aJAnT2QU2vG+4oe8sJmGJA9jkkgfZIoOItMj5LhN
/ckupqNCU0FUV8ihBiu5yT+VHjgZKHGjrp2uclBjdXHxnIQWEKUZaMnRR5p4F0e5dh93ZlcdGmko
5gUx49U+bA3vXdNCLCUmVD5IS79BVFTdZXpVdh9hrg85cn7isneNV7Tv0zzUHspBbyFfhY3z0PZB
ajDjI3B9Yk8iAmIcGql7rR8TEqC0cZRra2ylXOEj34LAWVRDaeqa7Y0eNYm+UwrO2LYP8e/d2wR4
Es1cBhPGc6P8LiTHx0bKKcsJaleFRl8BqsCxoiFfXeteXkdXQ0kWp3Cabk0qBNlqutS8O2WMRE2R
tVKRKl+l0a7vGqvZ2eSoTlcFCsk9fCaIpwl+qtWcmTDhuZxXXnAN24pg33rAmHPDBy++k/HV3Xgg
s8OhrXrurSC14pZjvPe3qm7dL2XaROVmrKdaY5Ibk37XNXHwo/U6Pbtu42LwNpBLCXl0qlZXO7Ji
w57twuh/zHqz5EZCxQkPXedp7cZsqWqJszUExqYqlMXKrmS4Tp3+R94pUnPrtvvWuHQtwZWvi9ar
tqZVei9+ba4BFz82tvW/7J3HcuXIta5f5YTGFx3wZnAnALbhpjdVJGuCKAtvMhMJ9/T3A7sVUp24
Oic010CTVlWRmwQy1/oteS7GeDHhZuPS1k2qsNgf6elsktAaL9jTi7M1KqrYhCC6zMdtYSaKCNA8
No3OIy+0GGiJaVT4NeQVxobs6F821dQXnNPdFTl47nmiZ/HSUQ+f9mKm89egDcjp6vGnH7QyXSeR
fQLBrN9zy5+oCBOWc02CIYh+QHMNhXqN9WOk3v6CaWC5DJHg+i7pzMImUX4JBs/8VHnD04yvhdQU
UrOObcbgMFvT0xapO6bU7iiG5oaq0S9kuFaHpt3fOGOQV1NNzLRGHn2u1pyiD1eNiSjHnFrtlYSI
yTzTwxakK5EBcTON67kwx5IMQKs6GL7RJkFENF4ZGg3B/+09s1GfjqqSR2IbnuRYMxYojjk/LxPg
oluBpTPNwvqCxftUF/lwJHfPAzfszrol+t71rl291Kl2SSp13OyuJyoLkjMbEnfkuKcgpTo4i4xu
23nVR4jz6czx8EtjZT95gfyi8igd8yo7Y7v7bIo2iv0VBYs19fek6bcHi35j/kx2WZUcvud2/dbn
1DhQI2Gf6rW4Dj37LAt1VFH7yNTcJ51hPmYSbD0yvHPeKpMaJZdrq6B7ZVsjHdujaRPvS++ut7aH
kW8iiXTpX7Jey6Rsq4fBCpiZyAe/5TeYJcK3qqdic7DeC9reSoio7BYPL0GvpbxbisJNKZGnsLLf
okPl4bXdqu4xmgNecDMvhmsX8/n3tpfRGama/cveRAVhXYe3jTd+rUQXPTqDZV0vvBzHKOroT/ea
x7oirWVSIeRmFdz121wkizFNXyenzz+pMXsGmTCf3HFOlj4qTtolU9DaD2KSiYvRiLmOYH3m1Fmw
pPf468so/zlXGbizfRLCmcpUD9twGqv5zubpUVVg3pnj/C1rBY+HRa/h2DEUBV+x+99LN7qahuUq
q83hBCBf30bmj9AuY4VYCIE7HdKWfoE54p5DTH1RhVEngdve+T4dLSq0XhlkVoPiKx6+jprbt1EG
n6uZwHe01bE3UBLl01J80DDq3EI5/do85et47fR+kRR2Q7Fh0zpI7Nr+Gl/j47oFT9BM+tRutn/n
z134zZvh9WZ/DY40SF/ziOoXX9Y3eFJucM51NxRoJ+tc3XaO2x6iGoVFbVJLl9feeqUgf6+8QjgH
jABPjUHL+DitqdzmI5IoJAdFLSY0mvlMKKU8Yd95Muz1VJdTR5+gzq9NRwTf17Ut3shxyF9yR/qM
kVHzRveffVfgGgK2XQP3jnLULCkHWdTEJVmPDQrYg5EtVqIzZ0vKCmIrJHzttOtGfuBqLz+3O2li
Qs3e6G7KUhqm62O2zZ+bqd0OQzQMF29rLj2EUMzMpB8HqYPLXGwvZmSEZ7MXwftiQdP5ElhgCPrg
0EH2HLN2vbiiZqF0UL3M/mxdi0HIo+eOD3LR0a9+Ldqv22A+r2J2X7TDXTcDiMUZR39aFf6LDKz8
aarmjCNsT4y0KUChPw9WCq1NSpHW58qW18Isy+PaVgGmnG4mbtV3AQrIvvPfc9vPaDSN5LUTtqxj
Q0d3WRmhPtGyPNJTSh8Zg7Q5w2j3hWMeAp9GdGsVaU0+Mzdyb6ab01n3WLg55/uxou7RyE4IbFGW
QGaRC2A5VEquW3chOtSxeC+M6WsQ5eNjlQ/OvV8iY+OyzGLXMfJrd63QASzVNStomXrEiL5kvM01
u0znfQuwt0flGH11vWErWDd1HlZ3czGEAjVQV0ypFnjFffNCL/XCdN6MVwthRokphfca8Eu+nQKj
Svpg7G4LA8w96YKQqlcHwBhZuT6JkDRXMnfHl65qbubOctDUNV1C/4Gb0k9dXLYtq58Ife0ufguJ
1IvwVQ4AGfEElnDvOIhRWnONktVjP2iNrLumDu8Vfc74S2lmB7vW5gEqEWl8Mc43Dj2LcS1KdduW
/neN6RLVhHkVjO6Zzu4TDOtxaVgT42GiaJtI8+FSer19aToeVrX065aanWgX4AVnLOIZB0/0XHjT
QnTigtNgeXDJPnHUlYF7tGIhNR0FnzhOeVQehmUroIdY1uSq4EulbxxMqfa2Q2UHVBMyGXoKljWL
PJEnc7v6LaHZOAhUc5gJprDicF4HJKpRpic/Xo3Gc/N0WdBbHlxj8wc6LTFxmdzkqp8LQmvGHK3A
d2u28ujBVeLTOHdqOmBVIXyEok/+VHg7m6a2w4PpTVI/RoPFINo0dCOvLE2w0sFbvlR2K7+igNwT
2ZchUP54FdEXQZ+dVcqubI+Dj1txOW2bZ03ZafKdFreY0A7KxaNNe2rZXBZ/JWpJp+02mSiyWBnx
SR9RL8nwtkIc5h97q+m/5GrIEDy59tEpTLozoezC44Z6JhVz5iXKzRVKB3mKWvs7N+6YRDRRP0tR
TWWMIBIGujTWY0B2e7xEFFcQ+fSrH/Y034afKSKdT1ZHwXno9TGakXupjUslTIN6rWxLXOGyzW6V
m0Z9v3G8VDZ59abzTt+4RGXAoynKhvg3T+izRMfY0rAxWVOinZki6sh8a7FGXHgVqZ4vgM1LEphu
502xQOqmOvczwrU290PyZ0z0orNniJRi7mu5ueV43oTJ+0QPSrI0e9eXPz6WWjl8HLUMr+FWETGR
jTJ30L/gG8gGweK0WEZ1H3Vr/W4ZWZWMmV8fhYvl4CCF4TsCj1tJ0r5t8bxSN1A1qQGGueGcdoEn
VlGwDG9eYCwxECSDhBUN9tVccMl6pZ1P6bAGzispylmV5l5dXGx+tZQFUtnqhsQm58FMZUhfUetd
yOVGqNlPm22FBXLrq1HLnxTPx9WK+tKT05FqzJHQm/BArYu4cuhyOYRZVSDM6jeqH+fs3CuZ33eZ
HD8ZhZkYsnGPHQ7Ku9pi5UDO2P+yjJVOKTXb6kaOk3VjGMZTWTrOyYA6TRXH0HFuits5bI2jtJxU
WmZ3aYqmOUUTc23cyyZIS+0BbhkkFD2x53qxKQwHNY1anwWt9V8NjMPx6jfOlZoI/3FJez3Ra6kv
qrRfBycarixNqy3A7Ce/3W5XT/kb5Vm2PJmVeHRmaBNa0Z0bZEW/xk53iJfynuJHMphp21VXWGnO
VWctj/1MDXfJq35Pd6N/VdaRzT4+rOPB6Ok1OSPDN241EVE6nUE1HrI5GIuk46l4Ba/ZjTKmOBtt
1yYF2vbU2PNfHDfIXhgUqyvfL3nobaOntdJ+gi2fDg3S0ccef8xe1rlcmsywjKPTl17q+e2QkojQ
HkunzJPA8HD+VpQ/XQxjynMwzyK49YthKBm0t+xiD254alzqLA4Ye4PTnOnyJq+VcWjzynse7GbT
iakqPt8kZbdLAce0kNM76WzD563mr3hVREcO1KW3q6jq294IvIdWMwzLaBLPUFXo+VYjSqKyqI9A
HJaMOQ8sQl6G6uRSKA6+ZlnH1haHwRdHGY3jN20SJDID354r3bMZGC1ioSWbE4v98EfFfnGNLbJL
tekVp9Fk/4DtpKptzJqjESF+iutVv7Kue3UYF23uUUC8AvQWqdV1yjzXteXLtxKWjzcGdjoLBnW3
sl/f4D8PXgA2loPHev8FZR3tt16+fPa6OsrjWo8sSKLJjzn9UklHldjBGIvlbIFNT7MlqczrFkq3
/dz4vJrdxk836A+qIbWWCnj3pBYhLhbx7cnouvoTWsvtQje69cPe5K9chdSpguB7aZ+10/OQe0+r
me+62npN1zXQt1lP2+g8Ghz9PqNEN2dgfGt+LF2HfsHKfYOC6OnqEvjaV9c9WmACTHHcwGGZBSfR
T/YNcqGNxt0wTG2KudJx6/or2ZjLsQ08fb/kjh+jXLJOoHbR5zUvy7tAej81gW0PTuk2pz21994v
lvL7MJHX1TiGvJtojk4rU20HitApCR9NerLhZR7nbHyjdguNrJFqsgFjL8wvbhGusamnOc06ecWz
1T15qumuSNg16LPwGGBiOa/yyM6TsfUMvN4dkt2n0VjMWIqgOyylKM6qbkc+7Pje2iTxR21Y3ACY
IqYcCucKhdrwQD1JnWwi8jbiVoL6aLSU567BXONPZwqca5Je4lBL5xsWUePUSgs9a987tIaQRaB+
gENt3+va8y8ymKy46Yi4tVZ7SFSh9CHzKcqtemO6MhqjvjPBrlou+LF4AQPojjbcQ7IVg4csT9+0
CJGvAR17BGDuuRy7EPBnvpXE8ifouM5BYaxXo1DLQ5WVxZlWgvyV/uyCWPievvZkwNc5xQvBAo9r
JjoG0objtF+n8kTu81XLOSoW+3megy5Bf/pJ5yI4Eho3vs/2crdquqNrtE+ShvsntuDHxZx5otHK
0eimG1PdFlY2fBOUexNw5luFlzgdPo2jH0TVkb9ufgE+UNOXlT2xOTGEDGdQ/+BKmJkhEUfR674y
q1vXJvDwxe+rLr/ygtyy32q0ilvg4fUQQ/6DwWL9qvealM3ceSeSbttDNvqHRi+vU9Wyhi83ICAq
gYgkkrCrhpve8Rrk26i6W+UxCK9ODx6JftK8xxxs5McgKlLhWQELji0sbNIZyf62+c3Oy+6YRWPw
c3VaRIm6X1IQze5OmLn9ktFVdgnoEj7qysEoNAvDe8wUbsK6o3SAzBAytwhB3ntPijpp2kle1SEv
JgrWInacan1mPx54bDbrsUddflCBwQVc9plzaien4Zt0x+rJNZaQ9pxyjm71SLtkPW0zzcszJNdi
AZFSVNw/LEbTv1rcb7E98DbGrZAM6RolQqum/DBaLqL80SleAF+Iu2aGS2bDya7LlQVMtUX/mpkc
71BMEdXetv20dqb3tMNFj4A73sWulLisHuI5HmNfYwxwolNDn+3jxK320vO5KemiKe7MuDqk0RCQ
mj9XyxPpI1+U39XvxDFQIkOaX9jEVrj/WFq5WhgYLGRGdEFzrfAdsayM3vplnOT2atUIdq1psBRD
o2y/I5SFjZvCkOeD5TTcNEROpZwzG3YoEM+W7kU7uXFjUbpwqSx3uqkrJ3tFKqsT9iYzNXuTIDRK
gKaXUQf9KaoUjaXgl2eexSjJW5IE4xohH9hwsK2rOtAUsuZfvbK/7alwNoxVLoeuFKhXitoHYIoL
ric+eu+4wwjY2evtVFJGhEJjpOcG5sbMs0SyKP/Sy8hykzBNA7yh9hqvFyRf07F1hhoB/GYb1nWb
GUTKaWFer5GMYCJg2Hya6/Ky7Q7aksMzIPx2biKdAQN57jGXTlAdMYE0d9gBui/OYPvwjaBtFDs5
wr6nsOkbZFwwpX7YO8dokfYdSC3jP1Y48PWgls67EE3xmYT0VboQMXasjMqSqMqD6ZIz04xZb5iH
cVjGn2EXFeZTDdyYAl5uL7K2GWOrHVi3/SidXfMU9eJ5MtE0N8QKq7W4q9CWDlP0NGiIzKyK0mLr
XkoZfInk1y1yhtuReLOQomCy43jCUzJhrzkbcYg29WUssthbJviEDfgX5vcUAoYC61WXGSoiprTi
ZiUljfAQj51XX/OBY6+xPbSuxaO0xXqsTCIH/G0eE92rJPR3aqdHX1Z1Dx6hQsmSodIfi7t86I96
2Tgm9eKcJ20/LQtkmJD0zxl6SwolSd5W1XsLbJXWPlcFLqaYgiJKQjAnhAD+eVtcG9Ogj3PU8P/z
v2gA44ZcvrKR6LuUsJR7Sc1sCJbzMpsPTl0EzwFb4KEqlnvTyJMspBwKx9GUYkFL3Xm4o8DpbsoC
tMJa/Yq67mFjk0hspvlHA+5YTvrKRo3aTHRUrRSRzyFJjMNSn+VqBg/5HF5bxO2kmT28W2bzjYTc
e2+1gSf9u6xpRRrmwS+nQsqg6Wl8qss2fyTU4HZol+8YzOdk4CTtZ37agxPQ7qG3gyCOOaXyvbg0
XE2HDYwszjo23tHyy+uSKoaEzT1ndi+CFJK4uM2jQiysVPRndvOQOiQpHlu9pPmmb4CqSyQUufN9
88Dda+MW784j5SYMIpIJlli1njJK0mxzEscTu5dD3LbqlZ/PeZ2Ka0s6r8jJB2TDrgiuJUfIiYkP
a8sA9VSRynAbznJ+5UUgAsDqSlwwE0/o5i6QG6M/owIWHmYjegN4FZsw51VenXv2V4sOZncFaQSj
jWyy4wPk1kFtmXcugw2AL1YNkqcr9BUd6n5LZ1+NobUPOz6BSG76ol3t/NrPr0Sbbf09g36RF5IR
I/apjTnsoagKOd5msGILsCLA1JV0ZxY7EjV89z5o1p7xTZbFs1ub0cpwp/2W9q+Iw+uiKF/LbyCI
SsK4UMT/0pyn8f8hSmEpKXorzwVh9827bXfTEcfXOLz9z4IY+3fRGIqY3QoMqADuiUcZY+bvypSq
FpHsTdpRnDEqHhu3GZ8wn7E8mawTS7qEnRmQuTfxE5crYO+B1WVTSTtG2TuZg/Y96gXiXTOjaYLT
Qtzo/NRBk6sESYY5xjgYzOYgnWmpDjjgAot9nqx9tAmLuHH8jn9kdcGVtDOhF8kzKiwHfvt/9en9
R6r2tz1v+F8r1Q4jIomh/PrPOrX9b/zV1hL8gfTZ4UnD2P+nrOwvmZpj7zI1ihnxx1MNwfT7j7YW
Cur3UCnyj0yTUL5dYfpXW4vzB6pxvPsIjzG7IrNy/p2aMHzpv6m1AmePSvnQ3CKmc1FQ/zehWgVJ
bI7+AuxRE8R3mVrpPdiDBwcbF3YuLxJ4TAMwdT0sfG2CNwWcuJvxrqSEC5eVa8s3UUiXy42dzC4S
nGcgvHRpVO8OvGFxKZgdULPiK8HxzGZaH6xi8EMm8aopL1L3GUNyyyhyIkMvew9A/h/w59E9arNG
sm57q9iRZKv9MQ5d/aVuaytIVA0IcoLI3J7xzIk1LSWeaMbKetiv8SEYk2aZy0dHOONDRj8T+lqu
v+VkehKOjH8E2HmDx6sBagZ5bUcss5cKDqGJm9yU3kl03mB9UmU1D1corlF3N2vUYHmHC6aTEKVM
lk6uzPPj0po5DhdTROZ9566GPLVeIPJjnXVgvhtaFJX4geyiClGOJO0f/Sv6ZBYbwjywsYRm6Scq
Eyusol/51RwjZZWKdZ22NpRfAU6fg8eB7sOgdtbuYFqYXmK96jrfngNELeplqpHFbSjuvEKF32yz
XNAEdYsxmvpxClTRQFuR7FFFdxqETc1PNpAItp9WkXZEAdq0eArzZaldktmfNh82S2PdMeEcKS/v
GLqnyWHATpTuc4tEXRkFR1rC2NJ8q6/3pgfhDNeDV7Xjdamb+gt5WH2l93hMET7MsLtsDKikdIwM
qZueczh38+BW+B+YXmyre+ohoepbB4MkYrJmmufEAbg0UoygG8iC0LiCQhpUmHix3noEZtNBcLVB
0I9+ktXzECT9LKLyvHq0a6qPok0gC0o3q48CTll59nxwiYMJjv6aY/cl8t10LvZamAyvH0WeOxL4
EnWtskAN6/EhnyiFTC2HZy7eagpBldEE6jTmW/hQKIV8UuGmtGN/r2DkN1Tdlx+9jJHGKIvjuVze
gqCaMVxBmu3P7Ueno//R74jjMbPx0Gho6ZDKyJn4s2m1T4s3kraFBsnBatSEeJJmTy72FxI1RL1P
FCpkmJ60uI4obq/iNSQbkXs1ywf5CB4UPEXWMJdn5HHEk4o/XTSTNKX1iapKsz3ZH6YbfGAYcOoP
Mw4jIsacLGqmRmNR3X07aEvUXMXlh7nHJOKyo0/uwwFUjZT5vTFY4A9aWXeQP374hsaNDjPQhA9b
EaSIEZQJ8/zuOvpwIKHwwY1UINjJkv5Pl9KHY0nkBeYlMXVR4uyWJj3VuJtsnzoAa7c8MQfOLmoz
K3wUH56o5sMf5fbKuC4+XFPzh4OqrHc3lfhwVnm7ycr+8FuZRrHCT+esdXHw4ckKsJY+692oFX14
tvSHf4uk7OIxX5z6xFfF36U+vF76w/flfnjAfO1OxdHcrWHAlMzHNetXl1bz7h6jlmb45n14yphZ
YQg2M6pq2teN6BJ+ONDIl58e/d2WRr02fASnaYkI11KFTNy+xsWWB4SHHNoPd1vQh/mnare8KcJU
6wO6H9xBc6msBfB6d8jJumx+4pjAN1fvFrrlw03X78Y6/8NjJ6wsvAICxHk37ya87MOPR1AdSsXp
w6c3rotgVFAFRXf9h5cPLSLeOKxe5oWoBqQ0vCHtr8DoGmZG/IDThzXQ3NqMhbiOxPwMnsY5stL5
9xMXSeBdSkdZwDvV7jUsVvdu+DAgQvtiRsR3rzcGRTyKPghZfbAZ+aAwQl+Fp+LD0kjOh3xkGMTo
GBYjpkf5YYDkJsMMCe5YP9Cqi0XS2TpeqNzerZMu2uZ3OkcWzglXr4/SG3LjgBM+cyuYfVuH96vB
mwwU0GSMXjbUQhhvvorGHn7aXDz4qtrhVyBpExkOe+g8N13oz9HrUOXojLKRwysObGPpYmukIg/E
XuZsXWKO2iZ2C1kARhi+/1hWMILO0fUbAvpr09soW1eV+SrBsMYLWoaSTcweUSjOUdjSldu5wJOm
pHuJPBrVXWidpVZkr3Ib0qaTojlQshg1hOU71g/g1Q20T0Y6iNE/QR/EKyDeeHSWRsKcGF12PdRb
J+K5DXWZdnXt3O6gEwu0oktwOhjCz0hcKqWjP82Rq58zuA0fI38jHngF+KxMsbhrIwnuxv7Fx4Y0
6l8RA+J0zZcCPNpSLXWRlZ1H+trXW22DO8LM1b8okwzCK56NYaP71nPqeICo2b/JVdYesU4FughS
1ZrPQa1WBUdZ6PzFKDxjuGMhdsW3SpkVP12779s+rTOvMtFJZQTLouBbVbkdt4FyRTSi00wNfFeb
sOpbZ3xWllLswMQpoAmenQJ0MAjvekwaa7KZDco1fnIw7L1RUmiejVaGYCwq6gNgRvOVP7d+DqYx
elorY+MBaZb1ZTan4G5WTWiCJQnx5lmzjed1WQLnss122MebnKNfhqq2PK1r3d1F5lw+R2BSD3aU
DWHc5dH2Go2Z+2VY2um9MuR2i6O5xzGM5O2x8Qv54tBVmce5g4Xl2CIloFi1RL20P1+gpB1mJb7r
oo/8eAlLgo6KSEXILDBTMcc4PfI6D7G5ipuldQtU1st2k6mZqASra1k61IgiZPMngEaYjhZulaDg
jo9CRn9dyyfDW2ad5FpUN+hdfWyPEH+fFcvg3ZRnNtVUUL5PYTWoH7NS3lNdE2OQWuZg5Yc1JAQo
9jOCDZOxgGZvMEOMydTN3WlrQUqvMAR5FFDPg4VGc/HaDvq16T95ZjlcDEl5U2qrefgxbgUwAZi3
fGM8I5EBDMX5zum6cA+7RJ3GqLlHMO0wk/dFMHRFgsNZLAkPCQyjFaEQTniU5vOIfrNNZhw5NytI
D9NmOJjffVHgsJrKfbmVXmTkMTZP6pZb4XcvxNI43fUCJRMQpRQy8HRdPzqx9qWvThFYOhiWnPx3
06pJegAb9ZGO8HYOMRBUxUlvaAm0B4IIbWrWFsSJO3TtIUBjzu/FxaWviS14qxxL8M+2xcqJt/k4
kU2mFwUSrlvk9CTzgr8Em/FD6rA048rdAygI+QGukiWJymnbqdyNfWTxn/avPx8UrdoNZJMjRpPe
gi7Dpz9Qrh1xXcAtx3OOr5oDzhHWuc/npT3W+HfphsF/n3rgC8iW18aRREDCwoL3SetkMAqWJz/a
GMwH8lxUmhfaPC9UOKm0V2146BuZhce2NeYndLAqP610lJiEQRAz4aOQJQmvSbpKez97PpL5PC9K
pwCOS/e538sDozhD9BmdSC9hiaCgcDOf9my04EUqNyrRMNTqJuubyWALHodHlHZRy8eb5WuE7Lhx
kHOEuTqumyE5jsugNzxUYvNQLrdiBt0FGegyatbXmld+RDlUbt6xDkX0KLcovM93Qp6uE708Zb4a
6CJGbrXEHXZdMzaZIclosQlG5Fg3XQnXTiDBORJuC9TUqkgf82lYP4d5Uw7XXW1YxaEtkM/G6C8Q
71ekwnwtu3Hl8VgbeuDKMGtONqHEflp3lq4I0EBE+qft8D/7999CAJV/vX+/FD//6/S1/fb7Br7/
nT83cMOidpste8/c4sr06XL7u1PMsPw/Qsvy+e97hJrj7qbBvzemOn+ENp0SFAHZ+8q9h2j9vTHV
+cMM9kzwICDWAEuN9+/s4Jb9u3ORlDgSS/GluhEpiFQ3hZjS/tkvOrBE7EzLo72Uu6yUaIsvHXv4
o0N4EV4Gr8q64d61GKhfgilSWbIoEb2wos4/tqHhDs3NECHjELZ7Gk/YvDqribUVy0R01ajeeSVK
xjZPjjDRbBTl9kRcL9u1SYZIcRHSCIwbQcVEdUaOWX7S2KW/SGsOp9PGMzsePZkpcVsiNSD0pm2w
z0gvDFF0mgyzdabtFMoVLW4Z9vh3ypzcmDIYHFY1jQyf8pvNh3KCv2cJbgnkwXg7o7omlMc9+BHv
SRJKQzrJqicYojWMmoyMARJHjvyTXIyDcEzYShFiVe/N7LvaGgiK2a6DKEaGUuSHvLN65GeO3rNL
CZchdcddEbetop2OCHHIC8nyGempV6tJJAa9Y0MyTlNF2GS9TC+DObp3kB2Y8YVgFsJFMrlRAmDL
SCc9yRDTWmJZU2sUyModt1gPhrkHkIDota91NaKInVtXvAInUKJkoWEvD/6ydMwjEivJYYPpxx/m
TAIqP5TBXWlwRKJSH8IhNiHil/MaVLWNGBFrWZIj3l7O0FW0SmdAqsnkbvYPzyrcnBw1BiqoLrnu
SHHPiEk6UGUC484YtL2mtmecN2aQJ6LWhLGFi7G9jGu1mtZnxeLH/TPUFLtOm1ePZ0u6TDTkmxBY
OAk7u+yE1HgMMio0k3qI2vlg2617R8yIupDKYjVQHky9DCTRFh5UP3Lzu0tNQEaJZPGvypX/HGp/
25G4f32onb5+639zvu5//M/zzHL/wIpPmzODEz3y0Q43/2l8Df8AFOQk40ziaMK2z5H112lGx7PF
CgUUSQQbtmX/H4ii4fxBg4lL/npIqLi/Zxr/O8fZbrP8h/2TuEGX+gNzBxXBXkhh2O2h/5Ra7DZh
IBQevgK52aPb9yodSvapRdnO/xKJ//tXCqHewIfoT6NYCys2vZm/f6VxIOClXUm0tgYqMPBNwSRv
xJMUmTz808/+4c/v/r863T4gER/V//3b7wf0X1+JSwDmnx8U4OvvXyksgSwWxlO7EOwdlcuhsKxL
+j9/kf/Px9kbn+GsUJAgTv1vvtncC6WQHGleGYgz0oj8Xq2cgSFdW/9bwOafGYX/+C3xiUjVJFEa
Qp8nIuQe+/0TZc7A1uXtXZkko8e6H0V2GxE4WO8CvnBI2boiMOFNIRrIJ0dfR26YEcNVbs4U68xv
u2SjHN5GnpsrEYf5KPC7zJJssage++0Z+bzpHDI0AVNS9Z1t02yl6vt6dnau1HTy72ATUY4IiPgZ
NGZB/xp52QpDMy+dBeKDdOJg58L/VXYbGX2KJNwJDRZWzHIrjSDhn3Crx7WFlk2s0rB+IAEoAc0c
m53JmGeypEiUjsJLVgU+qwE2t/nOpLCbC27i33YYDFl0rRaHl5Rj8D2gJ6xJJjsDjMM42oAl18H6
vihzeiuUG1AyW2VM+bKZKu62jh6veAyc9jIVnpiPWWCqnx2er+yAtmD9xoq6vC5z2/4ijMi7FX09
YxNwCg1hikrxWOcIB/ngbmEkkSq9t7Dt3SFBKmR8U1oEnzK3rT9loycxtLiZRQiXZpYmqZEGr7ew
qhrbTK2iHd/akLwcEq34SXdhPXwh7aV7siXumtge5+qmNaywTmY3QN87gne8SS6Jb50qy2+8Nfpr
sUZehdAVUUmS9TYSGNOx1dfA4qJNNovfDIQrLnYiLNqcTK9193mNYn7fS1O8E2KTVSVb4ITvbFHO
ne0opmyZTxU/TGynsS2m+nWxw5XutXq534a56OnnGuvnTsM9J9Rxu5+taUGXYelVfCujaHxdsmb+
LGojC+PSX8vvAAnqWVHl1xztdUTUU8+wkMviYxWot3y5CaPFz1NravArFxi1fprzXH2fSAurQBJJ
CI/NSeYggrbQbGedMrjZw6k+wchaF1H26H2isTRuGrvJzKRGbIGnj82dgtzW6x4RwWmdNJt0slTL
FY+O1efdxBq3tdvjspEP1LXW9KWeg+IbCHMePIWyzN+0T04X+XU77MEMA+mMqBs/jND/j70zaa7b
SLftX3lRcziATLSDOznA6XhIip0kUhMEW/RdosevfwsqX5dE64rheUVFVZQdtoADJLL5vr3X1lGo
NJ2olu3QZJRvh06FqKFTo35um1ainUqc/p7EywqDijNyGq66csR7EqNMtcOpiRl/lZNu9BRplLbo
K2Cnw9pKIWApbkqJWCukkCrg8FlmheQMSBhZfNn8bUgTit95Y/DxT9LKcs6MOV9ZzhXzLdTd+sWI
W504KAV+ClG7NpoBeqzqs2I79zlj2vcCpdvxS2/mIyCMNnYeCtnY10KBBfCr3AnR0Hc2mnv6BOoa
lZglTmB9wcd0mZHVW/xXjH8dX6UZ1ItEiuyZhfXQkr/w7LZ2cTXX4DaDuaoZN14baRNGCN3hOOzJ
QlCIDmO1WappuKfOgFZp5Pt7nhhANwiS7yll8rayrh8vKZfOr+6QMJL6hiYBfdGSJE0vC90thZiy
D6gPcHaDs9drQRNO5hfFlPlNhZo7olBFtRww4aji6Nlh+ZgUc6ThUJchIyqaVbqj9EJDSYYS43GM
i4wAxBqRCJsqOV9gk+z4maY2fuLfKz5LLeUfMPR0QtCux1MRRFEs3xaDoTJ5k0w3XmW3TTAloSY3
Ze7F7TbJZw4Hi5XnWwG+5SbiB2Q7+j2L79YEAtsKHEBgUtZ02O2aqO4it0qnnbQSq8bMCY5mP7Q4
Zv0hFXLc2BRYT7QWxweDFtfkG0XCPbGnx0yLFkAwmeVVdmWFhmYehA5MyUtq3aXGOqEhoX9WnIEI
1FEbVKhtgoRz9GZayzOkLTM/OxTncCQf595VcjsYWIk3lKN0j0pDY12poaiSTbio5NlktNKlFz1H
/jx28yJIM7rUPoWKvsCO78UPeU04x9lUWtFrYswWtDcrHa7MvEiHIEpJj/Fd3CW3vW1y5ofr1cx4
iDFZH7LSw/8hcUIlfiKRrviZMbTP4YAfnvjkXhaBRMWooWTrjINXRsLbJCOypQALoQmVoYwQQDho
gvAI6a99WDXYkNBh4UZ07IN05xihiyMKHZhOJw/aIppjZpYuLDbDjtEbxIQSytA8zb2V3+lZ7j1p
jaW+Ge4E9tXU2qgNRtVFF1bhtped1Gu59+iyDNvKTVAMWpg0kqBQefJZc2r9aayS6cY0RkQSrO4a
luW2S64Kql2Vb85CPePuNb5G8cC5oBtXmXs4NCl+R9Cjmd/bTvOkM7chAnQl9SkRVk8lcMrrSumS
qoYyrlgWnMu2VjoktknshOYQ7smfP1PtjQdyqeBnqEPmjtTSR3sd5xEuTS5glTXfX9ne4c6Lb7zC
muadoin+ktGmsH2kZrYROEosLLsO89fGNGp1hvnRonxvOzoJMrQkEUlOtlqQQyPy7hh8Tw1PA/MC
7UUM7NJZDo6A5rApIkVZ22utT1k5e5nvglFsQSYYfJKFLtNbZEX2s1qa9tqiSakx2IbxojYxO200
U3R0DroUN24k2n3BcbwEfZguXxmhxmNFlUejTWmwjKT9nHV7aQwMKr0sKJW5ddo9LHMWgYmYE+aB
RA0UfMK0nz41xK7l5wTHFGhxmIAR93Avj0ldS8wG0JGu2V1WL7FZJ1ec95h5q4WasB8Kq7nPshwP
KkIOeV+IGhigGfXzt7JPdRyghak/Lk4hH8A7hgjTZO/gOe/yU6dVSR9wdqY7hpaFuiVpq6wWhGzY
n6OxNTtfL50e0ycFaRq0WLjqnTP3gBgI6uQXjuwuwR/Q5zmfEZCQNaxh02JmIgGTZ9x1rNLboVs8
bDURxfDrEpFRdg0yKh9OrYGVVh6byDKvhdOM4ENFy7ukTdNyELWifCYFzmqeBvDgubZoWHNcZbBq
L/lAZX+IE9pSunCzUznI0T4qoMDwdlG4ym03JsNVGgmBg5zYGu00zZTqN9PoIGxzm2gZNxx01F2d
sA+l4kZlhdN93V11uO5jip+uOtSlmLLtRE0OhImVrpJnTCfYuoxseiq1UdjBDK3uLNWaBmlqDNXb
z1oiPT/JFLEZC4smrkWLFXJH8OescJSgN77qhM0eqW1m1jJ9ES5dX90ZdklH6z5II/h0ePuoywTz
hA0etZxh55fUmadHlVaN2Fisk3mQadKJgzR1hxclTMBbtLomd2N2EnBibKKHYNFf77mfI4SbpTdg
eowWcKLmhGy6JziDeoZdQavOIs0oiNo1WYCiVrWjrzx9qH2tte3WnzrmZBxO+nHMc0I0UAjlLuRY
q26ul2lq24tukKm3pbAkPSij+nDARRij18SONmRBjrkDwBVVtCeHqrqzRUhPjzLMPdEu7KHaVH5K
ulzs4JeI5VjMQ8YnEtusSAsa7DPppZOmtnjMOlwTJF0YTEFiMA+hHXVhHeDkLXsfxdhSBBV7DPsR
D58D4TfkUMI6rUel/dTWDu2tTUzkGzqEKPPMC+pBGvcV5vU9vpvI2M74KPQvIcbA+jGhB9dckRve
OFe1MGkn6XXEmsw+z85evx/c/luj+JfLQfc3NYr4sfxJ9bT+43/WKP5A10RZlXIEYUyetRIf/12j
oNog2EkYKJ/c1fECpOuvIoVh/AG7ygXhThwRsEjrP3Qu8w9ET3yLhgEeUKeW+49KrnCoON/+5/xL
NxPPD/8FFWdxp471rkrBTDHksfcY15WbclxY3TB2ZQsS02WifVaN0M4rLyfGcrCj0fDpuQ4LvR5s
mJT0q/pYxIAQAgsnn+4PSSseO6MrxB7GT5mfgT511bFp0CNuLVkkwycM1NZwRrC5hzxi0vMFNTcx
7eN5uDSudiahxK9AHJC6p3AQOYRtu++CJK4gu/ZeDdpXlmmqA2fy2mEFSg6+BcS9u6OJ2V1X4Wx3
gdSn19Q1Q++UuJOGvLySoJAcuNYPlm5htgKb6XQnygl1dljo5lmP+bzM+uWCrLo+uBi/4JJENQan
CYMsGAFhDG+u0p1mC6Fg0I9VmiAk79EV1oGDDdxjhQTfcLDDzCJoIc6HwPGUua+hpvRbd3G6FUlc
qvaQtnHJWT9nv7apjZ7DJIdf+5x6t2ThHkLrtTRK7QSH2BagyeRss4qkDWonfbE+c24xsSS3Rn1W
wcbyWIYHrzpYWTPpaEjjBoF8UjyC2RmgPbiNvY9Czes3VjQXN94yLpyg2UhrACbM7LNMjfTVjIqo
glBSJxfsbItrx6l7CrGLbgLswPOkzqcl0ppdhEnklWNDg9K6tbXPtI1Rvyc0hFvfG3WoQXDAHGsf
V01i+bqH6VKzjczYlaEXknXQmd2TmZocKGvsf7e6kU4AJxLoJEEYTeiqvUoMSIOdwgkPw+wBfcG9
0QUYMXC9m5GpnrpCIvVYeC+dLzwte5iXqvhWOxopmmjb6LpBC5dAxCfOUKUeU7Jmg8SMB+5+2JWa
MR7DKR3nQJaW2QdJBg5FWGrR2DIkMTMoI+s0ZlEi2D7ESXzMapMisT303GqqwUrBVK1pghNrNdDi
Qpyl+UtWslhGbh9fLYuXPsEOSNpjRO7N64DhYcFrLLonO5zLeyXtvt1qnhYXwajHsHumuBlPdbtU
TwWVa9b6Mqmu9cRNHV+breS1t2v7UkIez7eZUUy1TwF6gtYzuIr+m4qKF61zqIwPs0N3OsmLKfMl
TJ7PTghJBYEHpmjkYG5XnRDSGF9zC+V/ZcoFYxDiOc7hUdmjxwr77LZWLRsvxDgVEIMedM9gtU9y
pKzuR+xe7/U0wqzpdva8cDSv8fyNnZJvOmtNuXGxg/SUH8yEqBXKsoQx2rCd9qOeqJfEGzLuDiIR
SqI5D5UPpqNz/CFsI5qudh+9KT3DvhANgoJSvxS80ITN73kYWou+j6S3xMcxwWjhtw1+Fz5OD/6A
l4Fs3VdqULdLBe6KjUMr3F04mDrNIvyw2dbMFrDJmZe85GmJblOZ2VjtVFe7uZ8hnMb1Wk3s/oZQ
OzPMsXwLo4QpBWSFeAkdqD+3SeyMb46TjG9xo7dUczNsoAEhTKQN96Vr3LuZ6dxbPQwrX2WG+0Wx
E4bwphO3YVopzP1KIRvBhJO+JUCjE+gEwntknirR0LBDwyRGofXCJpTtVba0NG7AyvFcbIZk7mvS
Ks6KRl+WbR9NbOA1XssRQWJ2VAWaJI779PC/LZqlXddUOOcvUWG692rOdUA1wyqDKU1m73YJbd8h
mmKUuEvpfe1zD1shZpjaVjedFPb8kA9h1py5EqMVs8ZqhqucAZYQHjVUdkvl4NIXbn4pnV53dloe
um90O/hxZd9Z86ZGwnlhZIk27N0s8Z4MMbrlLrJjmIKeGtUng+SDZKNwUuzCGFrfhvtj72/SgCeS
gottkoUqIOuK1l259Nyl71hLi37K6ubOz/ppxpqMz3I6tGqApcUu1L4D6B9W/gApC7ZROGJonUJ1
U2o0ctCkECKwTRutKnyw6OZ1nZaTR2vOEgLkFkvOJrXaEoMvheLap59ODyccRVH4KW23u9R1Mhxz
dptx4iXb+jK3wvH7e6/Oe+j+CUOpaF5YDAiNSQwrIqOsSpEXWZHKWl8w0Sw7C8pzv6U8MXPAqB0q
l9WsyDzytBUEI2RiIIwwQIzcC1drmCUdU+tA4oPbOUaMzxHwdbXwuVVFKv2sQQMRtGVjfmlCjaDp
PqUBeBrNefjqiIk0lXjAMr3LDCNGv4vz9dkek6gyoE/yuZ0PiAGML1MGX8yfqD+QtJwD376uSVjR
V02D2WBUGbqvSzpP477woKtEGxum0LRxgLvUG0m5Cuduw7QsZRR/I90F3Wpu1OI66sb5bXKzAhVf
zEYfXsLSFN8oT4gDbtykvywNzcjuJ25L3uUYXjNGBfjxoLSmft5WkStfsaKQUj5a9j6xp/TaXtZu
pDtaME/41s6LrzjTTDiN6AfuWgdyMMVUd0rOFXMuiz24/hKZght6gNOW6S3ENDpBAhuBtOPAZe/c
s8HywAundEONMoy/VgCYnrDHrGx67ZvjzuUVAj+nJsk7V7dh3NTauVZTmPLH0C3vGyrzS+XDboL5
Fhhh249vqVjmB7Ql1ksRFVW5HxvTPo+o0OlANWjtclEVGv5/99vdfHz5n39hof7thrtPytefdtzf
/4U/ZQ7OH7aEfk41xLRsmjouUv4/99yGhWCBvAkEBuveG9H/f/bc4g8Sx23kjo6nmzryzL9kDgBx
2RrDIkE3b6xpEP/IamCsKoYft9x0tNjW6xCauTlJxf3nllPaTRFFt/hCY1J8RBKImlh1DeVrOyKn
NdCTwryyjFZUQUidu9+KUfTL0cYK+Gq5fTEfgVyN5QdNt3Wf//6mDAnsiWYl4Z32ux5iUUDgE1N+
gY+xvi1yzXqoxzn38MWF2TcPYtlnb8y9e7pUxp/D+P8M81z/6L9dGlcID4NDkOW8ex75KLRwcEAP
1am24wxsndM7okUkEv2qm4346YehcvXvP/jHHuavLrcqqDCaCIucV45dP/ZlZTGRYJ6npDPlqNzi
GK8oaTflt9CtsDSw/3z5/fV+bmfCWOd1/3i9dTj80AeWqWYrcB4Xhlgox2R6fbSbVt+7KX/5+yu9
P8t9v5LgAbrIaKAOv2ucxomqYc5k5EyU3QWtkOKYxvPwQRr2rwaKsGmgswV3Lef9RVB4elBDk4sK
Uct+HlLjTSGgxVXZYlqkUvHUN/YYqNwWH/y6tbf8fphQHFw7VN+/3nfPsc0WHc8c1kBBwCYOT1Pu
ZDZGN+5iuTfl1A+nKfegn+K0vQmpL/2zrOM/36NnrEPUtPhO3n0hnqNmakJcP6v0ba0SGNZj81E2
4i8GJ/Yj5hjX4Sru+4S4zHIxEFTxReIm1nOvz9re0Jf0esqy+ELUqrv6/Yj5nnb97qHCDie/0OZy
glLEz4NTsFhbwoou0klVJzXV2n0F7+eq0mV47aLwfvCoju5nAJgbvc/0lmM0YZu+Ppbz7ve38ovP
hM9x/Q+fJZ7Sd693KAe+ozC66Prc8DtCmIKwB4MMC2/497L5f843v7gSljIHq5nUPeDg62f0wwfZ
K7b3ReicD9Qz7+WUpEeybOzdSI/g8Pvf9P1jePd4JT1FeDnSRMkg3j1eie42GjJ5PkCc/NzxKMEb
Zu5TDYKrx5Ec2V8cyE+rXrfIHi2Ngl3QV4V7/fvb+MWXQxgIvxY/LhWj9+GGaFjpS9jGuah7ALgW
myYf1YN5UdP43xacLS5mIyq+LHNeHAs0uh9kLfxiTEOToZDFugJ03lzfxw/Pu4Ar4QxSnldR5h7E
7EGjXH2+7JPVLjRAN/z+1/7qoa+xsgSNU1vTWWd/vh6ghZiVV5ybhs0Gv0Bsj+XT8VaTSkMfeRzk
dA4buP+aaK5xgAImv2Lu6ze/v41fzJM/3cW7UcZEHzp9Lc6BxLK0h3PcvJHY2ux7CycSeN1hP1de
ve9oEnww6n6xDJiEkVo2kihmEPFuGQCfgKlpMc67qSCcqhPWwYAC/acg7Z98RWg11zKkA5L0e/Xy
x7fajSrU69o414DabUNrEHuAkJBEjbL7IM7mXTb295nXpAYqbcH2bC1T/vxCnWgZNGswzj0EMLY/
xDNoU4mJ7JojGbx01progpr3eEzELILSRPBu0crQN2VhNXfOWFWXltnIywlJX7yh5AMS5p+/bNyr
2Eapu1PtfTfkVg6tZlrTOd28+XxEur01Si+/Eslo7wk2nG4WR0WvYeXUHw32dVr8eYahfmtKSsws
io6BC/anjwtdpjZA7jppc5J9CokgRhBpYkQc0OvrVj76sTObKEdo9IfGlF9PnB+P9YAQrWaJnIPf
P4dffHuGjpDY85AQk0Hwtwlv6sfKda3ToKp8F85Zf7FC62+TohbAUOLoRjlOf/CMecXojsYOstbw
5YN7WDdw7x4Jco01ccG2Jc3Vd48kjZvFq0rnRAevveAM6JyLKAwvrRYDpbKc8ob0wOSAc8o7k0mp
qJDIkjINat0PbuTvC833J+HZLg8DZeG7D5FeqByM3jyFRZu+hDawAmy3RwPpVdAPM0G5MOy7fdSp
5oAkOXnzDDXcu0DokTPJ5RiTu7QpMdZeAvIzP/qo1qfw7ikJ1qX1iCTYLb7/qAhgLHiA8mQJ2rdA
XmMLpOhsHgUE/YumeAz1BQ7OguXSnAayV/tQIHnS+xOHkrhZXZczJ7S/miZX/772jxvzXxyMsDZI
A2kht+XQEvl5LEfQeLRs1k9djXgdSZOZX5Fap4K6Y8sR1XV+M3ut8vu+fYzFtFrlKu8YDtV8HSu0
Ix9sSH41lrkdixMhr5Ft5ztpYD22eBMdeYpoc+8V+BBjoyaDWJ1Jddul6uo7wGzVzURqZYDJ5VKT
LDG/fyR/X7l5IhYhJqQfMPm9DwyirmZiPRWnCP7ebo4BnLlGrxPZ7q2WjnLsr1Ufwd022gccueYH
C8n3yeNvY4QLu9CoUfm/X0mT0uz13DFOadk2B6pSyR4ZmbNzrFyHpO4Z34zJVa9eETMhZ3oSHicv
Pzr0XsCfKzw6hdf949MHTS8ehoegli3r+/klLzWqe0t6SiAuPmLjZbySHIuLMIvM1pdUp6mqsr2j
FaP6Dya3v6+rlsFGmSmFR2Gw8v08PLV4NDOaMSfXwAXWjfG8p16YPf3+ja9Eg3ffJVfBf2EwkfLc
3++WrKSrBcj30+LM1eVstwOFXnjBgxoSfp9j7sB4Otj9wyQIs4nAaqvGMeDEBNblvVweKmhv6YY8
2Gj7+zv7+4aGGwPaQZqPxaL/PsknDxGvKG6MpyMOU2UUl1j0KGdPIvLdEiPCXIUlFKnwg/l8faw/
D0LbIw+NzQbkfBaWd48965DvlYV2Bv0VstVUuapbUzfKckvdsUYvNYY4wcQYTR+d+N7xStaNB+fc
dYfD/p0F9v1P7lzPNfG6nhREsXPZ0GUvRiCihLh/IVlv8DvbaLbFMl1HQ2OfxlFZO0ub2522yo1q
wmyvFFJin6pxd4tN+hMwmeV6MSx1UTQDftkhelZ6f9ePqTyb0xD6c914PjgJbWvzlx/sFf6+Dyco
RKJ3XncLbNjWkffDPhybZU4GgXMmmvX7yJVygyWGHqasxqu2ElHSB+eOvw/l9YIuQ4bDh4tm/OcL
MlzIODLts8lBZhz1Lux7ysYfrLK/+FV8lToKe91aTzfvLoJgqV601DpD3BteDWC1CeEoyaWdDSOH
7LjE2u3vv4O/r+oIizAd0JhHZfudVvLjY0TZrNh6qLNubpLAaycombFh7whMFR/8NOf7ivfj2Kc+
xZaXWiHvjR/4HkrSlIDq0txGaZKZ3Q6Bkaj8lqSEr3ppz6XvJoNFpygslq8CW6mkOUp+yxaJ7FAe
7Ta0LwR9p5g8PdrV+pgt4tAikIsJzmniftvjwP6E+zVBbkii8z53vCk8Fu1M6EG1FK8QENvmdjZF
Buy2B0NO+y2XX0aVZ+eD7Lxn1LlzHDhQTB6NyXSQgQu7gyvhxhYEh9DNn1XdkzhP2HA/bnCWpZc1
r4to3Bj99U6gvyIJZiqIlDIXWFYVzuvnLhILBMNmbIPSlQoQB7lyIasuIuvNWJNMTi/czTZ2Lftn
Pn711uTLdMpoVtE2rMaMtMu8z9/aGmF6ENNCf0UbnN5wOtXf2nIS18A7UOvFtXJGTPOG8VR2JNYA
qic0Fzdybj+mSCCGzaDp4TeYTegIqzLPJSHaeorN0cyu+zwHPeHQqrmjACDifUhLv96kECmmE16s
CukRCYSYkwUcxk0U0oWfkCLy8CqsbF3dV8e0h9wl6E69Kg4/nzt6X5D4J9tjBNezMcC3zDtjj+43
tXd5rL4KcpuGwDMgoO3SOGqaLfQDEIoC1dKwkuGhTAgbsQU2z9B6A6qgzvQht+8V2QzQ7lkoYQnT
cyQ8pF08YnSTebbw8EPL2EBCGE+VhlQp6Kn0tn6nA271aQo2gaPZNdJrq4zHTYzSMIbKxVIYtNId
D21bgG7pmjjWgkqSQO9bjRV+KtQq5SCfECFppiXiygxB4e+RTY9nXapQkRikJUS+jZLR3QCc537o
sOYRqMsIgKPnQRE+DV6WV9se1cQear77TNpYYq7BvoyqFqTIsPHycvjCZ0A8+6RbM7JhS7XdVipz
PspWFg/sqkQNn6IJn3orXl8JCSY9OLU5O/bCUV+YFCfSgUgmuStKI8bj0EzItNpJvtgl6+wG9L15
o3IpnCDsVqFhscxo7hmWy1qlKq2M0TlbtyPq5gc3xme+7bO4Sf3azsdT7ja5tR8I64En2qFwP0TQ
TpOzleyGTjojNgz0Vw9xBsuyRri4k83PtZ3gJmmKnARupLBw4EbwJADqF3I6cgXqIohQTZI8pcUl
phAGT3+Ck1Ile7zb7M89UTW0oapJYtPGIInxT6H0YAHz4F7WjmvnQCaLvg+ILAqh2NbIfDDpZ8OT
nQ4O5l8STr85iyU7XpTM9R39++jcHPVlD68PmbhmpukXBnIPVg+J8Cd8w2j6EU3ib4/wP58T8oNi
fESx3JC7ZcnDpGaIsSGOd3e7QNotNvpUqhMyHKgZFS8Z2Lirh08ET6U1qDusdkGkWvg2Y1NoHZTX
unsIXTftPjldNJKrJASpRyHtyo3kQUY7jZipLyUoV9wB2apT7ka9hqxnJkw04dgDjVHEALBpWFw0
hknt6kXQJcP3drpe4fxrbQe3ukq85xqfoLnNAaQ4WwiVhQtxo0aKThj9iLU5N9jxLylzjol38Slq
TAhHMwXx58XJxFmhN+6dJKgOsTcjUt9UBJsWe4Puv0J1YA8trpqISBSjr9tb0MsOCEVFgWDTGW4q
KZEhDdjmTb/KBOp1g50kov+c9JmV+cZYldAiicGARGyU8+VSaMtnbA1MOxHBcYcI+LfLoW7U3pzE
tGZMLzaUUduatOuUMBUS8fC6WD6x3yYIVkHcWj9roCuauqqubdkq1OiTB5fSGMYHSyhxwZOClGYT
l/aZFzDcRPh8bkWSQ8J2i3KYIZWXerWFQmCmW9dGdbghabD10IMYMYDaKHFuPY60dOUrOgg+eHdx
Tmrk8uAhJ6A1jtu138gBI9ImI+pJB3BU61FAZkoDGobImSKYTdYUfxxD+WK5Y3IhU+II/ZlfWB8s
bYlvhSnrr5AxxNOgV9Pz5BS9vbVj7AagV5mCUjDDGsaAy0iG6I4jAg9sUih1G9SPGWELWnK0QIFu
hGG265JRv9aRh+b0yD3eDHEvlu2rGjLFhkRqY8H16mhXlSs6lr4uJyXRk+lXYQ7GK2XY8CqnhYae
Tp/smyq0EKI3y+LQU2OPfZ6nvDlEPEvi7NnWQ8iANsMqics6jODV6s0bsipIusy66JFHgV1+i26F
kIcE5RHiewZlFdS9yqqzFhTevTe2trUF7eLkR51K0D0KMZCQfFd9B6IYDvVpdmPtboabDfqkl/E+
Hwv0CDnCJW8jyjL/jDUA3iTuPhu4ZJPnfl/UJA6ksNEIWywct/cLF8vBBrSMcc6mhWJ9qk3EhUDe
Zta2UIwhKdBClW2g6levE+2aElUEK64/L6ZC4Ap1YjjWU1aeLSkbCYMJ71My0lB5tdBaHQzWmh79
ll72ZxPKlMzHqls1vmlULlkrFXBALG9M6TKr5TdTK7ImYDNERx5S8ZwFWWoPDxmQw+MoWnxJjZQ4
jqbB0G5K8JXoFgm8ewHk1s0gHCcYBi7kbBdtkKFC0jmK/oYj98pw7GSu+XVvFc+tPUzjzoR4316M
szXLY5R79qFscuhYdFVJXaJ6bj3DbIouO7IVnsdEZYSXIa+6NgtHeyJBLxqop5RmATirxsvW9R4l
IMPMEadTHW6YcLz0VtrddFkwy9PJYr/OotB3q9cujPBpLU2un+mcRhYARs6ofS0gAWd7PYy9/hiO
pKihdcOkjigo1MwLg/mHPeHMgeIKth4KTYmTGg068rx4RNzYp4OPfCuXWwTjuoA0w9DcTDkqckwn
1My3eJv7L3YFJXozEJFGJY1W1Da3LXXfNgaJOZHjROlOOXb8NdGV/WIjkCn9cmDbQwUnES9m74zX
Fi1C8Ogix5JuWsq+hk9qMAMSWFeDeix0F10nTxCaKftoIKkjy7m7zLW+GeA6syFypXVP7Eh8PhOI
cLss0XxLbJh1J7GCW0etrEHKcezyEPfrYZ1sXSIxLR8TSH3q9BQJv4Ml76s5Z/OrpcauDtB6W3dT
G093ADRksqGWyfy3iNCBSEPS3SeQVMa48wq4aTcNqLyRacnq1h0WtBAoUguOnahFgUlOSeoZu3Vj
faGxV6iJakSfQ2qDGq4dcG/fCnQ9Qect5oUrgNdjj+gITBDrbD+OLcJbEzDDpeaNBGCEjZfhuuPv
fAP8o6YgBvw7bYGVWRdWPwx3i6UXzTHVzRaByjgX1zgRnD2TTFLu07k2wcqGNiWAUMTEx5mVGb6G
sV7c1LkTb2uTtElAmW6G0GBcWCcl0+fot4lW2L6Zzg2IOFw23m4pOiLfMLUZxlboWbawxSX3xmib
mvhN/C1ZUFQDr2/2is648DJTRLvaMyMb82VnQjjsiULdzEto3ZbA1D7XMf/WLmPJN9Fott0DSYzk
1JikbBQnN4xmEti6ZCbrByDXSzpX6WOXTAUMFId3EtiGix4xZerEJTpG5Q5NGCWfAb4CvqZFYxfV
h+nSbFFdphMUF9leEfINUNSJBlYTRGDLGwpbYod1G955nYzGBa3j5dvkTtkXsyvlmZv3AMhqMc54
d5SL/2powZlNmYPJoiZwY0dS+byHLF2EBzmAGqxSbw+UHo/LGsZQ7aUS2rZkAyYvJh7Rde+kSXqo
E8s9Z9UFoMZprWX/YUFyF/KQDgX6OZob1U29qOGuNHFNrNAp+DIuYbBPBZiqhzkv55uCoZVj9umQ
W2pTX5WB15SdfWCSxe3TzoYOfT7Nm9Oay6VtPGrOa9upVoAnJnN6IW+HQRGb7XSxRPyYbd22w4Ok
sqgRSxKJl4mgDMb1JOtd3cwIdT1JkhY61AplZjvDnCdC5s1ZUn0MQM2Z95WwBlIaEwMpWWRUJbgz
4LkjuA2UYwflZK7B8app4V03WB+x6DVQs7QcSMaBSKLODmQ9KdPXeuivCDH0+dzUiaAMCnTQpDhB
2YlYkMMisJo0eqWk5Qw+KzAS77zTpntbpb25d0Y9fMuNQQBYmvFalsxKD2tn4hKO1ZwceQvjllke
2XUsxPQFKCCelbwtPkGt6SO/GDtzn7RLzPHOzsiJjYFb0iVaxHgj28Sg7kqVaec0LkQ1ifnkYoGs
6wIsdvGXDM1s+nHWR0+xWi0/Zl1hpvFiJB4b0mf444gT7H13hAEE6qzQrnqBS24D9FZvA44+49uS
KSDr0M1RwCIRgS7clJ7zQOyPcTGPTXvTDrlxlYc8MBBYWIQ3COu8+7ZnAtnVbQfmdpgqwGu1HcM8
XqJeu0fChFk0BsMpd6PUi7fMKbW7JnVTnmjvAMOYMffzJ1l5sm5QV1+0B7FvQj6cY3YGpFlUW7BV
/UCOgUUGsaJnu1NWz24a1SColYId67ofNNmCE+9kDRcK4uW4tSsyXP2uj71vEFHLdktFBrw4cVsV
tCHs/Kv5Nxk3qa7qy4X5X4OgnXDSrCZtfkBSjOMvxwBU7cYqde9UFyu1M0Cwfv5exvmvWeVfxlom
+qvxEjx2j//vteySbr58LF7/51+nRCVPTJ1YVL7/3e96u/Vf+V9KkKWjd6MW5a76NBdRyP/K58ga
h7iBVEQI/tehOPqXes78g50BAAodkAI6BxAbf6nnNNwssLHWv72iNVb48z/BarzvEq3SOdqs9FhR
q9ir0unnqqKVZCb7v264ms1RbCNsTJtsmF+GPBlf8OERVdN0pJqQ2U1PwmyD1GihoOGLPYmmNz4o
iot3/VfuZhUbck7RKV9J/u/Pd2NMqO7jkDzxMYfzpzR5Zuj/n70zWW4cS7P0q7T1plcIwzyYldWC
s0RKlCi5JPcNTHKXY55xcQE8V71Bv1h/oEdWilSaWLnvRaZlZEQ4BuJO/3/Od7L0qbcQNSsKAekZ
OTALEWnEXnljC5RDi5AKe9hk8x9GLO1ZSxTLosL6+tgbab3uarO6GouknZN6ZG4rI5VLtDEvfUSb
6cPv/q8abmel9ePNQ0/hSOGglODAd3rzZAvA+umU+E4tm6s0V9cUVuI5YmTCDzyqXGxggit3dNvr
Vu+8O+TuwRRUna5lacmtaAgNFlnXPJUp7dX+OtO096/vcEI/fyz+T3dIXZcGmKHT+EcVdXqHXZGa
MHW4w0xLVQIOy+535LOBCGuOOqChLUJgKdqNasWpWBDAWnH6XhEpggWaIOmwaao9MVLyPsecfutw
SljjBoAGp6BqrlUgfH3UpRsAo+q+akWw83p1WNrStRdW7/kXlDCTb+vkcWhuokxh/dY1xE6flAzk
6Tl1wu5/nxi25Ain1gbKckE0g+tmbKajsJf4ncdDYym+tiXV+61SWnsP6hTTS9QNuKbagFyclOzV
gE3UrdUmRFMd4znx3So/s1hx/XlmQ4mTqbJWegv+vxOK93xosGWM7Zjek8NNVbWkHU65tNlUJKQS
xmZmbJLaWmvJ1zKgtcKOw2sK9hiXkZE+26yAbCg6ILTeoLz4cVI+pBVhHXOIsxwfmzJEQ1n4BD3r
7Ts/WUWGDXwTvN/kcGPW1XS2LG1UvtDmlUs/wH9+nUZafeGTOW860GZAVGvrSFKol38SO6mJRYJc
ExUPozZos3ykNN+6pXkBuXM+C00EnJPLMH9+7AKYRtZabhEWD+0YlWsFMecaJMZUGS2CyVjr3pRa
+IOPkITqGHFV7qvQlA3xmPHyvh4kxw7Yxy6B7VBKRrTOnEy3wJmMhCf34sg+psxdHgBwaEth2D2Z
qJazIMPD3aHXzWBuk8spe0z+Vie13wPZU7uMqWub1NQdc0R912bl4fVwpncWy24RDSCN07jNG6J0
jF891KG1bspNFkiGS203Ww36+MY2W3MeGG6BpqkmamRsk+dQ7fqboB/Kfe26uAbCGIta2ah3HoeJ
A//JZnoVV09BVLiXOtbTo568CnRPqBAsdiw6gpiJcPfxVfQoFTGm9f6hhESNGPYm5j00MfgWkOio
ca5xLM+DNl5FsnggbO5Cx+ZT9xapByB5nW6hi3+THJjT65c65ufWTMyDP5rVNadwh7crr+2UHW7l
D+mG3Wr0ECl5t5RT3RublokPmhwT/n+KKFqS7pJkkBfa5p8GxXRbjqpxNqWZhN7z9Lai1tKFQUH7
QD7os93q2q0VheaF/uLZXO0cn50F2eBaaHDPe/NDmOBpNkbjQBqrsbahr/WYn65E3V4YfOctP9Yr
m6HN2Y1tvKZ9Eq2qsduYRlIcxhjEANF3+M8rQr6xxQz9U1bol4hU561vuhQaWEQ6BRM5zDvvnNZh
1aFKNdoDIoOl2g17PDTzNrN/dREFZdpnnmtnlxbnz5+yjUfhuGVCA4L94PQ3i6cUZM/qygOiCvqY
9UM4cOqoCfXtmzeHiMvRc5aiMhZAgn+Dplt/Pat8fmYXAZdjWabNRpAK1unlIzszm5BokYNUwmDR
0W+8TyKyCZ2ulfum1d+4Jf3adEV3aQyffawuann2d/DZTMfiYz0uoh/61CahH6VIjHqPIW+8haMO
ylkrkMuSWjPTuiEDIh1xfvWLYgW+0X+GfNitrCGpNpVwxSvLUUGwWaVfeCMa29uPkwtTCzUgvj02
IugraQKfvpKkixjZ7Iz3djsO98Lt6DoDWZ0TLuM/jJA37D71CWRNDDKzvK3T9BVgavkL1jtwECeP
NpQX7FVYUCgdVUcSTMh3VHH6pWdRjquvf8Bz/RKWNd1jR8rdop6YJNWnt6voaazR01T2ORLqhjw8
pRM7zbrxjIE4vmIVtPpKwpry0/HCT3j27bj0q3GaQ96z2asjZD+bBf0gJ9xHtsN+yHFltoO90Rtm
fQKu+1mZataqqMYYjGx/Yfo9m4GO16Uvr5mI/lidvbMn1tKY9OswHPeGpIrfNAV2W6chbNtz2wtv
d3qEDwsNqtrJJcRkQEsBp4V+NjzEILXWiezkDqelckstdpePigLVhXUGPy1JX2b//cIPevp4Lnth
ZFhY6Vlh0AZBPjz9QTOOXrCP6/FAv4TeQ1a4C2BgYwZNrdY2TjpmS8o52ZVRCedqaOyfvlpD7MAp
d62O1IF6SXS3DxVoraiQjmZf395xfv/nKzneHpv0SS4H7Qy12TSuP4xbqw8JKU1SSlV5+63QEgqR
JFWvXXfwdoJq61wPIHWoQg1f4mjA8h9EzW0kRL2A3i+3IF6L5dib8SKSpU0LiXKw3WguRGbktd/N
rkkQeyF6iCNn7oNSvM30eIR/ZlaztjdfhDtqq8QQ/bXRdPGl2fh0UvrzcDYH3Gl947/O7QlR46Cv
p5B4SNFjUBqLxNaQMoHP2o9iVoWmsiLbqrmO3TdxhOCDk/KAWd/zEX3TB78x5mE2ip9fv/PTgcZd
TedgInP4DIH2MmGfvnLDgign/EE7xG0y9cREvgnzypmT0YA8KsK/AUyP8olPkvDXV/70PrjytCy6
wH8NHCRn36Lq9GZh5YV2IOszXdUh6o1+8LQLK/2nL36id+L54VvHK4mW9/T5/DawpVa59YEprlvX
hvVcNZWzMDSy9L5+ntPxPL1Jx5pepm1ABQUMePbxGjbtH9Mo6oPVxsGLVWhiaeXeFgkHiXVYxOnW
i/zCNc92i9NFwSpjVcSjoLN3V6cF58OIcbG6dqwG4hBzlljZSqjf2VXeTDnt7UPM5LMMh0E+CSio
S7WBAOWGIycMmx6SYfbBJsplTL/LaS7NNKcr3T9ubBrDKMUcACWnNzaCnjSI1hYHqCZsQCJd+xHp
KAx8H11yMZT+1keXMa1poHvVMr9maYmpHpChDm18F3IKWwHAD9bkq5KH3rRvWHvfzRwhY5sP3YW5
+CikPpl5eI/gOXXYmwjO+CJPb1fPPUtTjLI+1Lq0VmQZ0XwqbDVYO1W3oo1cXTNIszX9O3PlubDO
u85NAB1Rbv1BdxjPuO41V5o2wgk0muCWU1b7RgBatra8yN9mZP2964DSrwNELViwg2jrldQJsPXo
wDUtbxfqbr40RVTeEnD2g3ZJ9cTEAGeH6phzawBQ2cDfqG9JgvUOXUv2ekigOs17q7kuKzzXoQED
IxJZePX1d33cDJ+9G6YH1qtpbuYTOxuort2LzO7C6mCgq4EKXfgbf6jMa3T69QbuR7ufIqE2nRR3
VjGOz37met/9oXtJ3DpbMfO2y8SG9oJtAoqVlwy39N3Ca5gy+dvXt3q6rT9+dCg9Pe5Sx1LCnvf0
V4xFngnkeuVhgnRtvEkgT65ROSv61CI6GCf/19f7POTZzRso391pZ28Y0/18GH1xm1oojfzywDFD
fREDGg2PwgfaDyoxQ2tfodv4Oxvuf+iaOT4jhVXDMS1UkQ6yvtNr0kCnXlMH1aHokcnUeqQvwtYc
SOHu1cXXj/cvXifuTJUNCgYEb2Kznzxer3SdTSJBdQABVsygLQa3sAkksH867ylhxf/29TyMKPTf
NMqJNtXe0+s5mR2G7EGKg9t4yqMsCcgK/HCYDWrZLYmdL2++fr5Pax/78Qlnj0TapUxtnz1fQ5pH
HXURVQ9Z25tRq6HSRWFHtkdD9KTt+7MYYuhVrXbiwtp3lF2ejKmpykDHfLJOuC6nldNH7W3ALLHN
o0aeIr/3VdS/lbTUntrcutUry1jTc1FXSTQ1dcHhwBIjmBkFn6T1i/RMyfF2p9SnntN4MxZ0YNok
QlKhTMmS5E3wJy/6/oeise7QZao3eF2VeWWK+lmkXfAsHBLYyFCbM5qjFYEX4M6oDcpNKluxhdSx
+/pNT2/y0+M61P2nzYaFr+f0cUFDDJns+JKCEGCji+BqBSyYfj7qls3Xl/o0Jqc3++FSZzt4XyDk
AHhYHtxS7edK2rwQ5UqqB+FDuE5eIN5qFz7bydd//nQcVDjeU0lA56GeTQOIdVB7Dm6Koomkp950
Fei2qVe82AXpF8DyiWpywnxZS/2uqkc60ZEcbmo132MQMdV5RubfUg35Grx4jFalNFD7NFFN6Z5E
jsHyUTwp7ft0lFjanVKos74eSdoYC3wMlTsSYecW18gyLz3Z2QGQJ8E3Ms34zHCUzj+XLSx1aOAg
JuzRJIlzuIBXnmjJ0ywbuUJS3y+IB3gIkfKS417n137vXRgpn+ag6Q5MWkPcB8vPeREhlR01+aRO
Dmhf4WuEaK/ejRgMZN+Z2uMgs2T99fdzZmj+88wuvhC6MXSJOP+efqtqTvcnDsP0YESVfe12/oqG
5obIQHOWS63eBICmb3MAyAuUEgTxVOjfSHq6VAv7vLWbPDvHFppNWRYQ0el9iJoWea0H6aGOh2gt
PC9cAwoCYO76/jgTzbvu++EGOY279LvGpxJPE7/suiXlAwt5TO2+hnH/9PXb+TyQaeFxbqVTRVnl
CMb4uOKJRicwD4HNQUOQ8OyQpLUYpR0tLZJb7r++lD7tK04njckVymmQQzJFk/Pqg+eqFLA4JBzK
BpZl4Ybojga6K9B8mgAabpQF18Iw81VDKtsK52Z2p7kgxch9cK9zLDZzy1QQn7p5TAydFjQz0pKQ
gTf6pCrQ21VICFgFwKW3Nr7vFeGFzfm0xT27fzRFU/kN6xVeo7OZyNQUvzRDioymSzZv3ufRiuKm
e2H2ObNYHb9Xl9IM0w+we05yZ1U+pgPL1YFHHToFsG/nbGTkPheVMcxxbQcbQXz1rAgj/95QgMUp
vtDWtqUN34jqQpyt6vWFx/5XA4j8OAIVTNoKJC9P7+XDrsgfaYVFXl4clJxzdgatd5kMenwdlfYj
m77xJh/2TUzeoFONj3omxaa7dPqYnvnDq6dyw2eKS4WtC98odqvTWwDiKQh4LOS9RrFgKdpRLEgz
/k2UaLzMnKZeB6rjrowctl5G/SrLLjEuzo4/3ICLf9Xm88W3SRfp7B0YcZDQxVPrQ9kCwCpHmS6L
Jn7KY/U1aEpIyXFoLmLc5fMRKO6FOfPsw/tzcQ8IBOhwlR372YZdTVsrtu2yOQR99EtXBnNHBTx7
/Hp4Wp/e8bThnd4xD+lYjMbTd4yArxtLaYsD9VR3bZgyWI20pGf8HAURdYaObKi0i62mBwVK2BBU
cSTlUglD/9EGHHBICnd8teMiuc3duF8Tqui/DF4ZfA8aNVqb2hQ7F/ZihSYThWXbWqtQ6OMqyhr0
vVRpNq3kAJLlwd73JcVS0TXbPnTIO0WC39lptjbwDS3VIaxv7WTADOJLcgxRLG/HsS9uyHROkXY5
8WPXE9miNgDxQx29sV+Bfw/D4kdVrYphCx22WeMLqnbB6ut3eL5zYNyCVTA4HVt8MBQOps/ow1DJ
OkLQjN4YDySt/jQGV87BEqpknHtgtYps1KeDvAtpPtLlGoFb+YPoh++JoEiMhSZ6K4usvenKurwH
eesvgzDEOlYCLOwAd2/LXLgLKyvk3goHb+51WHEt5ImSlIpBvzE6DLkNaMAN2Er1wqN9+gZdKCc2
23lOjVSWzr8OI1OcjFh49cCBoZ01cGvv8yj07/79F0hfBSiERsOWk8rZC7QjFSOrX2sHkfaLoo+W
weAsJxmxHdYrV2sfQtfeKD36LKa9RBKqRJq9lq3z4Clo9jnkxRlkedJkwYTky6DdpEDbEP+DC4vw
RBLXbEwp9PLJYsW/MFH+i1+fUiwuTYJKmK7U8+QQOchgtL3WPZAVl4EBJSaoJvgJySUcpasRWSK/
8kC+k9aRRDzT6Q3OaoT5N2bVkFxnUs7p0GPPS9BkWAHl9Ri6Pzt05mtLWN51RQ/7vlPpKriKmv5K
vDpcsQphcdK7YGEFFr1NXZcbFIjphbX7vGbAhz3t1zg4WlRUdCr4px+2FpsyDUME031iDCvfKECw
DsFdCmEaymVX3tRk6T019gBsVQoHUvVg3cpqEnEhhwNAEK0qVUWBBlA1IC3GKGJaRj2hby7Ss68/
orM9Dfdqqw4L9dSaoYZ3bNp8GIQOvq9GekI/FApcbVVgCa/LEX61oisXDif/8lIUCTnyEUzD2Dh9
LcEgxzRA23HQs9jnxFWlaw8FxDLh8zp8/VTn+8c/j8Vz6ZyoJ4LM2T6W4GNNjhjhD0Y8ik1iBtqC
vAUY/Ia65dBLqlARXaUuzvRB855ab9A3nopVq42CcaFrjA41Li5sH22e72Rd5lVjeXQpxSIQY144
fX6z8OjYjbVxiEL5m700WPF1Z/v3KcjRC7/qv7wUizA/KNUg+linl5pAS46F8ODQa9k3xVOBeOak
ptuKSmxYEXSXaAjTbu7s0bDXU2WeajMG7fvT6wUY9tJwzL2DJ4zizVY8b64hkl7kxIOkpIgl2ksv
dacBRZxvkH4qv1wLS8osynuSVG2OHHflECwJR3afFdXxr8YoKq80Kp702op4uDBCz86sfB0UPGgl
UfacOtPnBU/ZEaHalmP8MBphvlDQqv40tNLYoA0y6LCR+U2uo3VBRHC+NZyuClMGNRa9L655nBE/
DLWu7EZP67LqoRG6fYXFKFtmuV2uhkwZ9nWL9IOgceOVablcJIVX7yG5hksT2dufn+v/azf/N6SJ
DxPFJ+3m/P/+V/v+v379n6uuiCZh1AcF5/Qv/q3g1P+iKIZyAALiJJX0DP7W3wBE9y82lNOBfCp8
MoW5DLx/5DyqoMXpvWMNZ8SZx27E3zmP5l+wdybN5YROpGtBltl//sdJzbM5++uPnA/r+Hn+c7RR
HcStzRGdWY3CAG37s9EdpzBa02rAXOQH7WPvB+jC5mIsbPGInpne5GwobaX+bqtxHv0QmPf0QxMI
faiv1KDSsnZBKFYbu7/6SkF0sgrL0ip+ycwgmeimnxido1/Hwdw7ojsZo/UDyjaAnsCo87tO7/Dr
oap+Uyf6pxs6gEA7RC3elaC0AyHrCAv1sVlCtdVgiLLKgxPllkGLNkfMqHlEjiZmRsnOnUiknRjj
ihBdTVicqTNUPR7s5HvVCOurMgBrSiJ8NyzDmi7TgpeiJXsKo7HxWByJqPqRjhoUHn1cy8x+WH/w
qaB6YamGE1Y1zDWcy+kIa3WENv3DrJQJjD3BWN0jl5W9CPfrJwkoBDIlbavbSQLDqoVmA6Na9ERr
jcSEHZGvTUDCotMSxv6kC2aqXVQak+kHLLkRLrUCt+PK1ntosmYayGcRYWTcDklIqq8KffUphSKU
Loi0TYw50MGJThtYpbwaj9RamsMQbA13otnSE4VsaxgRlNuyoro/JxII+q1V4AFHyT5RcQF5QsjF
pgUt1z6Sc5nLEjyWR6Lu5A7KF52hVSCZAxGtBHE1u+xI4gWFHtx69sTnNVL8pnMyUNtHAi0g+Bqj
jSgUX1Mx3uJVHR4ds8dL4Pe9av509D4w5wbOOhcHsRYE29BDmzG3IBYkC0FUZTVz9Cps1jEUumQ2
miC7Zk4rYt65pfEHq20o9vzoMlsWiZr584Toq3pWqQIkFaE5mr2MNZF/r92UXBVnLF17RpYGPr9G
TbynnIDiaKZhNLySJGMrs0BxwFgIKZBvVohMMKTh2EjWusZHgSa0IanZdhT3F+ZsPrrUS2tnHmES
HRY1HitqpJwhnK1pJnmAU2307kj6HF/Lnqjq+aD6HuZ5hFJUE6JoMmGWZv/DVfT+oNWq89qUPYUG
1w6iaNYluh+spFBxYg2GkVjkTHT+a6x5ENBthP1PUdVSenF10ojmZsCfUZVd8xIrWX6P+TCgzVQ0
yXtc6Wm1KEBmvHGUNR8G6UoJa7vuydVoFHNWNyRizFCUG+smgvK14e2Uv2Vc5zwZqY7flDDOnvgn
nbsSkHi4dDrRPkA3M3YZFGk8BJwydSz0OVx40ARk8fUmeTEL8l5JGDdAT8+mvkDPa00FXquw1H9r
lV4QCcbgnsPpQqSm4j62Z2S5tc/BYMfj3Go4ga9SpAz8HkOV3irAEYuZiNvmZzI66j5tyOpZ0ETD
m0h4gX2L/jKQq7pKVBW/CcD6uVCglPhAg17Bg8TKEqtKPcwqs41pKROgQ65Q46c4syPJb8Fq66OO
iIdr28mH72z62zdOvxjMDPhRt6PZcnzJ3RHcpJrAVuAcpGbfRi0uCdey8tS9CoK63SWKor6lHhky
WCocp1qoapHdc1ETUXedY6mjr+3sdaxiz7rvWnx0WlttiRSx34qhwlgkUI44dCPC4akhdOq2qfzy
AUPaBHwanPxb0KntAbi8se2LKkXhrkP4L5wIep4DBvol4tSInjQY8uq6JEKqWWUEpX9HR+rEV2QH
+PjsFT+7FwnVZ544I/7bqOgoMDeo1Q2Wg7JY5Gqq3FYGO/tFgP3uIcPnL9lFRfWDyMvJR2i12Zbn
LmryyEKMzlwKjRxAIiVGHlLV2Y3lZMl3Ubv5U6WQ6DTPmk6qC0/aqlx2QVrJpaXF0Q5mOcZwO2Eu
In+pIIjWKFTigFRDD94UAw82/rTQcRaOr9Q/kzqLh50jHIWMtjpO3/sstPqZPUIXw+/NXDpGQ0cX
V8g7I8DCz0mdu57pdoHgug/D8Kfu9JhnZdK1yFrKgbwXW1QaAvZA2PpCx9LrLI3cd9d649ctxdC4
wrNf68lvvbTFdyNWCOPyrWZM5kGgetjmyTF9RJLpYCQIA85iRNXoN01mVN08dSkUzGK2At/axDcO
fCnQDHCLGr88v5A1vr48fAnYMz5mvSr7uW8WzVM6gRESp0HEpCc9KP14QidksqIVq09ABZlag7PW
zALYgvgDXohs8VQfcQzx6CB1bQEScRCciA3txG4QR4yDe0Q6ZNg2iznrQRYs4yP2gf9tEVrkOmVA
aW1CQ+RNJq+LQaFqHk/sCEipYCR8CsL8IBNdIj+CJpojdKLmaakpKeoUeT9hKTyDyXwmMjWQSKNy
0BX030iSs2oxztsj3EKiSgKgNDEvShujJmZTF+x4fsRikA4IIqPtU8yDkBXA2Y4TRYPKYz01Tq3f
WKkxxOZa6uPtOyI4DNMvsB5qLWiOTJXEoyeIBPu1e0R4tK5jNjfiCPjIvdL4pk3Ujwac4aO0jQTb
uZfyZO2RFcKkBKSCP5CIQ63FtboFTuJQVjhyRnLyGh+peDIM+iGzeFVHMoksQyglYgKWKHoGuyTH
UPHqH4km2DOhmxRDor8FR+YJWEL4J7xz/d43K+03/tX4oLWR814fmSnIGZPf4ZGkEhcOhINyAqyU
mqh/OyXQFffIX0GkFd91PVpJ1iVt9GfjGENrEVnbNZPxYtwFVP5/QlBCG9QZjbWkrDthGOKs9lYQ
pQcxpxIc37ZkNxDYgdsHR8QEjTEdxZBLzhiwZPQjV8adEDMN2XnhQk7gGWmJZEfSqvHEqufEW758
H8pKNrY3YVC25TotLC/besI1xbpO8v5eut74y9NqPJtkOWPByVN7b+gleyWSo5p8HtQNxA7Hasz3
kuwWmvNG2O81s2x6qi0dDmVi7LHC23GehbNQG4BACDtWH1rhWsW1CLXSW6PbabeRqgbWwhrSeg9k
aSD1nm/IYJYJtNsYZ/QNUV02cy2lbHaMtkadMOpcjdUglFU1D4mL+a6TtLCti7j7FpUOoQaKk6Ov
yUYp5jlfDNvQzinv6oStw4IJD+0Ify23HMzEd/wlbsV8Gcitzp7CYZeVQyywpecWJMSyXK4Dau/P
mSRZksqZUHZxryswfkj0ea09Huq6pgNz1Seq8eq0dX0I8p5qY9eaqKEatXEfKmsgyyEs9KYmwUEJ
bcZVTTJI0Jfmimgyy9ryW8tvWm16v70hr3M62xASl0YPFHJtmqIL5jm+3h9WLAAsjK0SsQj4rX6N
HEl+D4ahJs8FadFjxTzzYLX4LBZubro4r9N+WKayjDepoi4dhWC32WAr9pXa6uk7xN34USS+om4S
o1Wee0osz4iBvS0sNTgFLbEDgHrahuATFXmZCtxhlNcBSag8igiyrdbHDjvJwFXeKYGzNyjJ7vGo
XdWWj5uBytgqMKN6TbLXQHYMEhmyyKUGBQYjtjhkAVXsGWCJcefKOugX3ehjqArjjj6YJ0aVvFHU
Cdmqyap6ZYQklayspiitWRnryV0NFYmaocw7Zwabke2+h76gxeMW2Mo8q1zWjOMR8t86Te/L9/yh
rd/f25vX8j+mf/UnXKE6CsL2P0//kpPe33/ydDo9+Yvl0U94L97r4fDeiJR/9c8hcfon/6d/8+8z
7eNQ4lX8WYi8nf40vCD5x+MubqGvzskPadG959Hrp3/lzwlZs/+a9BvUMDges13XqK/8OSBrxl+0
RjnqIaek/YSQ8L/Px6b9F0pEJHsQ1NiIIEz/b4ujaf3FpMzBj0ahgSUBG9s/Hv3uz7n3q/Mxzrup
x/PPAzLid4qLFBmRVXq4LalInZajRu6gs4VFEbtUsyfDF+6b4dbKBLPwmDq8QMGzTzlwcJcRQpBy
gTthAi+NpsE0iCzwZ0N1EnKRVxebcBC6xq7C0W9VEwb1Aqpk8LMJ8jBkXhmVW5xK3bBRUz/QF6Js
EM67hs4uaNAidskmMptZRtLHNYkZSNZ0Y22WXkPGV5hE3wK31QqwAkBBVzKrCOepzNJ/1dmCg4yo
6dnOytEEdNBRPC4WY973xoIDiE0qZ1WY7NtTgyTCBEpWs0gMP9kLSBcEjlpGo21CgmYlaAiDW89j
nNWaxQzpNe6YXhuFVW+TwMiqmayk96NOXBtchgWDa45v0BuZv/oAe5qrDr9qrekFFI1Gg+1VRDc4
H+WuSvtu52jFMMzaTtT9vBly8ErtGJJ8XWua4izLQQTK1lDoXqxpUWX1TC2tRl/2dd6+xEGgKQxS
uws2FVu3Dvdh3L/AvKsORt436YxsY3WiAiXdi0+zO1s2rle/ZIFlfne0wHpygl7+SCqv2vtk0bYL
rccWOLdYepQVJJ4wn1d9fGuUeJdQUtBO6ma+N7LnAElTTtN5W7hPXtBsC9QVhsI2KNeiFU2oGZkl
e8d/yfq72ky3RArN/SFYhJ654S7yykZOhDceMAbotcUQ6aso7V8BLd6r2q7oIJe44/MYJij3i7G9
HWNQdwFhZZYybwHHLlUjexsV/ZvrRzqHZjEvtWpvkVpeDeJGs9q1nY37XohHDp7XoaI9pQ2Tqbyr
gqfUjt7Nqp0TEPmCoWSXdRE2PXcvWmJzlT6ZwRHVQK/BLDLWfti8VEnKfia+BXaxrs3qnuHHYuYi
CPDydZUNc00vltK5LvqkmgWin/W2vmLPHKK1CNdtUu5GN6vXupEsYifbtSzlAzAitXWvYt+LshlG
iEcKVcaDjXztZ6w2V0bPJ+jKHvqGkyoEOBvaIxkV8BdMbclJwnlIrAgnWYk7fQSdRhxvp2Hss00O
4mYlfutJfWO7MRtXt9zmREPOO9nIxwYLD2CElcD7iGmlvp12V2bgzABIXrXeDkHggi3Lnd2ok9pg
MZreM1msKqJLVr7EW7AfmUv1mcIf4dTox8ifzGp+U8ea6f7dQHLZSA44neVxGentg51h3xPZzFNZ
8sgpbscfNJ7u/bF9MBy5UsBpkwbJx2IslKxfyPgWtMvK5VyhOsEeHR8bInMBrGGVtNUqoitJU3DV
S8LMlXgbRILgJmVF7u2OOB1giCGShHxDRLlYwgWYmWW9KdriQSjfwvSnTqqYQXp8MLzonLNZ1346
cQiEbhv56YohO/f6TaQFP0Pb4bY47g+tks8iMBXEgJKO4s+d8EF62mPV58U6NMkRVrxXvrptlw0M
DugaVqVngPzupWeKeVRXj06VdsQV9PqMU8Lcccv7rHdWvs3JrrKlQVjui922APqTmTvYRN338SoD
wXrV2iWup3FNKatfYHtddDyZjRuWQtxcgLyAdPNuiYF2rSl0/T4CsrbQwS4Q2pzcRSa6Hpnu+qyi
gcmfDahwDdWCohnZSyv0NwlxFSiRey5D5+y7o1B+c+PuBtjfrTEmzwge10VHBc7RlXWTiCtrdB8A
z807xFsgWNlu79UouvbScVXAKSpgnM26Jr0F/fTmhZSZNIwJoNAsDhNsYHKCFgdvReHuOiEXbDX6
jOLmBUL1jyrrN06exQ+5rNbm4BGCbNyXTrRXs50VqYQ9uWtiIh/7wsFCXZvWLBkcYlXLqn5w4u6g
K/LKdNul1txBPx3nUXCQdrejHnKdt69dhwnIa0T9kDrjTaf8Rn7ybTDQ9MtrT9arrna+tWWyKLN+
RhmNWs66l4mBQVn222DcTaKpWmFe5sC+p8i6g0Cy4wi6mTi3hWxWQ3VPzj2Cb2VnZePSS29TfZMZ
9Q4lkTNPCgisTZ7NTPKaFsTWzlSqEcsCiCR0Gul5zczran0VV6AtjHJgqkmzFpSKsSIa+nfTW1ck
xW+o0/hbggTr18wi0VXt3I1TVnuWaYqD5FjNk677ZsqMCPiJVTQbrSChMGhn80au+7he08zbtam5
tjDesM6OLVmx1q7xf9aputMkeBQsWS0RiEnCChD3y1pkaHX19ZiIN0SkO3Ww7zROqroxrvDlrSYu
mW69jfqVN+Z7p9+7VAjH5k7N9IVUt6YLa8ZoFloZbrwi8+lSodt+NYjoTmaKrIu5SJp94nNqTOu5
M6iShOZmVw8KOY3l7yzStqQ+2xxECRy0cam3NHVbmFlaX6+c7KqSOZF09qM0U/2ZFnww152dkqeA
cMp9JqbptzCyb6K2vrso4RhtPytHWcQo68darGSjFG/J4EfXuJpmNKFnDWS/ZTOYCPa8YObXBbyn
mpA3UoCGMSCheLzztKtMYDVXYwbXlFpJ95wVbDD6jZGNzILRa2TXr7pv8is3+9HVb/S231RM5ppW
jIvWNitS8HaBpyxEIL1N4KhLpfPmIAlfasXhR0p2pLpo93CyFsrwpKptwxafKNbbsY5Z/CsrXirt
yqq9OWtpv8mpoq0btv7dmG4G46XxA85tY39lS+umd+rfFitcolFT7it9xvlpbqHTLaZlNWHr6O61
+tkEhMjE9G3sAX2TOT1imLpv/Ts3cJ77OLmqPG+VUSzs+7f/x96ZLMeNbNn2X2r8kAY4+sGbBKJh
BEmxESVSmsAoikLfuaP/+lqIzKoSgyzy6c6e2TXLQZpJlBOAw+F+zt5re0ZCYno1nnMy2qR2xykl
3jVmckj96I6DVAp4G3DYErZsLS2VmMIdmHDKj/o9LaGnQlasY9OZlOpT1xqrROP1qdp9NgFUnU17
SwflZ+Q4HiC35FJ53aFqo+u0tt0GqzIx7ZNx50ReAvelN4lkbAZOJMSQKvsCot7edM/pMuxYPgJj
ltplyvU5+rrN/F0HfuyaImWQmt2K5OM5/VmFOKlwA6ypvIGeKlh3x8cC5j3V4ZU1fc4BOjZUn5sM
UIZXcfr7Vkdi1fvTrec0gKu+LxqLZF4qcP1NotIN3NWgzL7Rjidam8rXmHzivERixEXe8jmAVaB7
Z8jnfnZORLFZ7DNSJfKKnW0RrZN0Of7blLW9wFXm1k7KrV0YG6N2QGKN15oxrd0+gUtJpQY+xGxV
kNEWdc+3ub6PU4XeAS/wVaIZfKfEanCsLcdYMI+k4yEEYZmoPg1F53o0m1rBY0OfGkcUtAqFlUfA
9BI62Z5c6ERyrfsgG5CiQg/vqV5tPRwk7EzOpL0k+RlB7mibeJ5gfT11lprWIBi3dfSzF9Z6ntjp
spnUcxUsH9gRDcfAL0Jo3aYM+xU+Q6Yo1f5Jn79wNtrMJnR5T94MbMVvknRy1kAE0W5wJB1qrB8t
NKs6E1/75lmzEBxUV71+Tgrrxg9BOiAJH1Kw5PUPbxyBLV64/eNYbSbfW4fKZooZZMtz/HgmJGSf
FVeAIg42iaRKz6MHeBnRzQRM7bmDydbk7aayU8rXc26voiramBHHiKwrUWD2CdW4/MGEK2Fq5XWS
UjNqRPsVPmSzx2YV+CJdS/5ldOm6taYpV9GwMT+XyDdndm7Ygwe3DYpRC+KmjHdVaj+6amdr/ipJ
g3KcyLF1fypHridNv7PJE/XnhajXxKQxppTshduS1FNyMJpd9SMx/GAU5s+266GLFBkfWb4nIbio
KDxY7rPlTd8beTAndt4Z4PD+PPXiy8mwzxKAHzcEVgX6fJ5o4rkg61ZV2nqUVB1Ddjmlz0FBF7y/
vBjIhc9ARgWuDu5XpptlKyOcxQU2b7sYB2+T3iXjgoUv9vH4Y8jprqTmZRrLnUtFSi3sWfkMM3pj
J+baCZ9A/1215rCNzCFIcytIO/heVXke4eNzJFHG0DqN/la5Z0Vxy+/qE1kPbDS2vxJvzMfCvRF+
sRadEVSivEwLseo898yKsu3c/0J1verFdCeVc9lH+oXHOvjJKrqdbXK2HOQ1YvsgLWiVemYKONs0
18rQbiYnfjS6peAz0B2VRkb6bw9pXZoGomEocXOofTZnSiSufQGF8/s49Qvl1D0bmzrcZ06EEgmn
s0+4iAv4xzXSh9y9zb1+ncdAcjN77Wpas9LtXD5SEca55l2XEc7y7GCk8joMdXfTz4ATVjkc00OZ
y7UXlZd4ylDfQgkznGnLX/wFOm2l4UAX5rqwqX/Hmf4pjL5OJWtjsknoTNKISi8jQoXNsdg0jYX4
MNZTVFtwutJu+A4MJboTpTyDErkuOABH+mOWET2Vmrm+kQIUqdaxnTHLO8ELjOl3M0nDXw/gyFdx
0h/IKE1XHFwuhOTVapPkLLE7debbql9JO/9cQJJvNg7eCT6rsxVYI6iAQuZbY/kk6P70080IVa3q
UB4WjRFFwg7kVlRpz5rvyU1iaCAomqdGhTtTaDaPf9z5A31hx4unddNE56kZ0ga1NI8gqYz1w2vG
C81r4Obm5a7vtoYz9CCRCReZ9b3VUTtT3mVnyftyms4KqpeTB/p4bmLoDYSPYL57BHiJW09oa+Bx
YjMAppzSwBzwOati3qeR2d82ZuqAaVyPCPxc9yyvi3UpydfxLtrQAtrodIFg62mVurNP6pta7boY
I3EfUkKr9s7U/ZqT/fL8uu3sgf8D+ZqwMREo9ClbR874Nfb9EPB17qlvSYMkb0WaQfsrFFYozqZh
AKhHBJ8Mt5CwPKCohHh5axHWIPsg8mnsqGafH5qGCqp2ZkzWVYfCE16zaAvuQWkAirCSOfxUYgkl
wqgxxkvM8bzMmqnjA4y8CJgAW9KHkKye6Iy0mFDfEcduJEHbNPUVtMAayPacGxdh2fCNaXl5kxWI
xlrbjMbkXmMFYddvpZisV6JrxffUIGVsr1qTCnCvTAtSeVVx7jFJ/75hP8QRd5p7TpUZIcsPKczR
ZOWBlsb0Rxn8byPRH1UaL5MnWanqV/uyrHisl/1PzfH/t3qksWDI/nfm2kXy41m+LEcef+IfwY6L
vgbtIrwqvGxkSqCv+S/BzgJPoxjpIb0BugaJD6nuP4Id7y+bng85jNiyoEqxL/mfguRfJnEBSH10
eAGI+En3+YOC5DEW9bd6JIIdiAL8ez57cYNf9RTo4E251RktgE5lutUWHDx8+Cz3KEiHx+J0KxBe
rsSxaK2REg3uYqlloy9lD2EdS9y02uS2OBa+w2MRvC0jTiLDsTiezdBB1y5kxQsiHimfO0slPRYF
pyvW1qXA3i1rKpFOENLCKom3qk7IF841hGbr3uNEy6eTiv0IGNcP6qWOX6GRXLIAqO7rQ4fzxGxc
WFmQXGgAuMdmQCE0/3xYOgT50isooNgbZ9bSQfDCvHh2ysrde8cGQ0GroVh6DkDaaD/4SyeCwgFN
CdzQ6We5dCoGDlDaCmzd8K3NcnGAjkpTgyB0TmrV0utAGcu3xDq2QCAY0A4hF57WSK0q/xeIgP7L
eGydVM1gbflasi5Vs5NgDD42WuSx6dIu/RdXVbRi4mNbRuOsezstvZpS+fVeHRs49tLLyY5tHTwc
0CmOzZ546ftQdwAVmyjaw7CzF8CCeWwTdanZn0fN0jxqlz5SKuggZcfmkmbEGNXapec0E8FQLup2
WlGzi+s7PTaoamWszdQeAB+1Hsd2eliNYdZNkB5bW8pLEoGZsfXYUB3bX2Zti0t76YmhnndNzkU+
rTJr6Zo55kwaFaEo7bmZERft8rnM13beutWhP7bcrGJETdGSootCY+nKEXZteCtx7NZRaRuvcv4J
B20J7Txn9B/LifVuFWUArQJSCun6gT12roZjLzBc2oLj0iDkbDTeUG2nawhamQ5icuwmCjDZfP0i
Dh2cNw127Elu3oacEJ7LJS0j1toh3PeO7uzqsI9Byi/JGppTRd1GTkvgBk7BUZzlWW6ehWVOJAf9
defSnOuu3EOVJ7SjQ1oMXH6wp3v/GOvBJ4qID90oyvuJD0MViEbD9iQWFKY6UjEjEhfvODTBDqjt
URKKuiA0jbmiza0fyZqZDmTTRDox8MQqnjf+uOrKPhI5oxJKxAbYnPd90vEJBsxzUKlAjh2qUEZv
5gEOID6QHZ8yBf65a7y1c+SAuvPAHulIB/WOpFC38aGG8rWFIIrDG5ooKvXYX03pzE5BPxJHG3Yd
oKcLNwR0CJLU0FNBhOuRVKov0NJF7KYFw5Fl2qiFa9oeGaeTNvgP1ZF8GqOYcFY6yXHMw0bdVhJI
qlxwqaFoSQIv+YDnaGQWomoY1uMvrNZwVosZMBmFevCriqC1bhUuUNb2yGetyxJWa0X5zcFkbiBl
M1pNe0xjk5wJzhcD/xxC3GC2c+fSO1JgHSbzFijxbG2VPukF+O6cAiwG3TP4rXDqaR9X9VYb5urO
h0hmbyZgzepgSiP95SgZXqUobS2OzmHIqcNHaHDriyh+9ELBEgT+mn7gKqbNDsONAxpo1z5L1G3f
ZsjfKPnX3XUbC+tTM7FY3xCMBDrMlxPbMTRu9IR6S4XblgNquspc2egrFecpvQS8xA9FEcmDozgQ
rpqqHK6mrtE/JbKUcuNpMZKv2feSH2FXA2geafMAIGcO8OiqAU0DXEu63oP+5PVg5DmMTH5zmwBU
l+s01ueved7rD0Was8LC9/NhrBkZeEHetqxOr4ahNacrohzyaZsPNKjWkQDRvya5xJi3CoANaGlY
+1cScBpkf7OKarUpI69M8L9VxFf4k0ri9axckG45mJfpYrZBOq9GJevLWpVULiLetO+q4l6ttTal
Ne9qev21ngCjBFFj1/2WRonizlQNOsrA7Fug5BN8nCKgvVFo60K54bSiYeTqezcaOmtbyVytFeXo
bF/7WfUNzp9+E+ZTop+XyYhxN8bvi/089MTdlPZOcZayeF1OuD/ma3obg9wRY5vtIvpRHr6qkg+f
XmTAeWSVjbfOOOL0LvVejMuaTnDOOZYTMZJy0Yb6XnfHhGBjdIj1lT3PctjGOTvIdedlFFx5kHBy
eta1qU4BsseJ6rodwKx/uFz/3rz9h2G9K7q+fPz5GD2qp0f5ezv5+EN/798A5loAK9jCoZDGIL/0
pv9uJ1vmX4bnor6yDEGbl9byf+/eAH/8xd9lB0fIm46PbAn3+0dvrQkbnbZtgL4hiMWjBfxHifMn
bi563EiDll+BMFjhsFi97CZ7gFwQ0MSIFeN83M8eYkYraj9KkD/xJND+FlwM+0MsIkcm0MkoKMoB
FrDM9HZzHuvNl77r7zt73BAsA+SfItXfuoUXuvLfdeSnl7VsRRGy06SHN2UTG/lywNEs4H1HYxO0
AFevYvZhOx8Q1+q3jfo/3fl3R0FqwOYaWw/4A87YS6v+6fE2KSP1f//D+D9pFqGTSScZNHpM5iI+
w53FOeoDK9zyCP6n4e+xuTfQ6esm238H6t3RJvz7KCjlcgNaNpEIowXlj3iIItpmVnKReOxN0vSp
G/OPLGwnJpvlRAGnjZkLPxSR7Smwi6p61FKHV4HlNNHa6Jx269aTtrE1MV1Uult/YOo58U8x3kJt
ZCTUDRC0Tm1l7oQMmcptyzbefXBJw10zHKXfKGs/GOnV1EC+wckHg6aBxQ8k6suHFk6yEmk6tkGJ
t/8wzVYWiLrL/4VRFqqOiaFCmLhwX47SZ0PqJF4HqbmJ6XURnhDSHscSNn4w0KtXS2AE4x3GekFz
W5zO9NTy+2iOffrjC7G+G7Js52MqDOi+m1uSr8Qv1bbF2fsT/42nhS9YIEBZTpK2ufz5b1MSExMc
EpLUglZY5caxynErqflsy6b2//AdA5TAC+aBTACsCOTuRO4CmdrphsY0g3SI0l1VeSZpJmHxwSgn
053JxwrFXF+IBAvV6uRNbghPiXzk/ThD6+wsi6gvivyiuC9Cw/hgaXpjKIsXmoMyFmv6mcsD/e3e
UfYq63Gs2Yp20zlqVJvn5bsH7BXVvsni/INH9dZw9IMX0gavlXP6IjdqsDzY5uQHgNOGUOqVEGFg
PuXnfd7TjuisHAHp+9Pj5BXjbgpUBqzpGC/hLVrL7/TbJYKrSpWXJcAVB0fbk4n0OWts9ccXJriB
Lo4leqaotU4eWWxEjWIvzCDYGPaRXlh7ZGfpJg4bYzMO5kdE9LcualmYsDiZTJPT52Z5y3JfUO7m
dcdo4tb5hmbkRz7S14+LL/EyiA7lYOGEvLx1mA+SqSblKxizCjV3qaEKkGIKqha5ht5mH0Hq37gq
vmBMRZ7XUjI6mY2upXUzLzP5IMAfAxZNEnwM+IR/OiF4RGwv+G/ZB3gno8Aiynt7crKgoTJDrYDg
5qxT1fb9UU5WJaYdc42ths/2aEkpOBmlpfKUEAyUB54EFiL43w2b7HTVmmb4wQW9NZTtsvCySTOY
66dDCSPioOvmNM5oVMadNX5Who/0X0zp459fFXcOCj9vE7TW5Qn+9jJ1M3zhGhF4AKPtru7CEY+v
QL0xDd3m/ZFezwXTXbzLKByXBIXTSl6oo/PuorjgyxhRZ0NlSH87qdx/4YJY1ZGQs8ddLuvlBcVm
5Q6tyiGPp5q6nDV9Nj6JriEdS0cA/4F7961r8pfPPB96C6nTyVI0kLbkoaoqAjqeVPnypL/U4Q3u
//jOwbvEALtEudO2PnlrKQBSm+EVDQZZy02q5m8Uq9wPpvcbl4LHFjs7/BHTRJr68r4lwKji0GAQ
rStztJ3SuoraZvgAnfbGzH4xysnTEXWUJWUh0ZeEQ3zm1ZiG57YhblAM7uf379rrobB5wkmDmwqD
kF3ZywuyQf5OTQ9Wz4a2mK34FJLQBsj5Pvc67YMn9MZYIFopl+ucjg3MpS/H8rPF+2iRg+TZqXWe
uW550Q5R8sgpwvpgbXj9nCzHWr5NCD/ZtJyiAIZQaNVUMVTFurqxUc2Qokii2fs37/WHwsK+w7qN
WYMz3ClktUzdISdamwS8qI76S4Gd6CFHjdWe92SW0bMRWu59MANfj8nxw+GsaLPxI3fj5IGR/1SI
oYpyFJ2miZ1Ul+jpbHudK0qQFiWsD/YRJ1RtlrsFsQPGHVG1Z3ASORlwiZwzYtxkQdQt3TcXtWu0
c/wacgZYA++rNjh+tmRudXBp+lZNQGBq/ZugovbQGh6AnjDtaJxBI0Ce7PjYMmk5FtrKcLIRQkOv
hNwCq0FiFFG4eXj/Eb2eczYHDX/hNTAV6Le8nHMyVYiATb5H1P3qkijFXtWcB+bwh5aHuf3BhHhr
NFApvuEuxxru2cvRlMxJzCI+LhhSt522RWaLL0hiWxlIz7fjD0Z7YyoYQK4xJ/l4/tnOvhxNhEkK
kZQPoAVmejVasUNCeZ8DOtFMGxYXmfMfLeXLP/nbOXiZDCCugQCyWmAMd82XQ2LIgACakU2rfBSw
nfM8zdRXMz1eJw0pUpY1fH7/+b11jby+0CzYsYCgORmw0y2ltIbvYTKMGl1g894fk0tKkxh6c6ST
74/2xvPjZlIkwkVA3+4VWCrvTVeTVhFEHFOSldaq+k6bmmxPK9r8ANfw1ljL9xDAKYUSjvcvb6VX
2xJGTU74pqfGTexU2nnRRyl4IvWHJNXlqbkAKbh7wEHYrZ8svGVcRo4XYqKa/RoVDyFMX4Sn9E1F
ZsmG0yNKj2mKPviIvX5y4FPpTLJ8QBPg3Xt5faSudkA2dN4FR6lLMOjhxtYHY+8ndHroo1rb95/d
66kJ1X7ZtS9n4gXB/nI8cDJRg3iDSNRhHHYehAbsj4nsLvJ40A9pmCERA/65fn/U109xafAKyyYv
iP+xT95BZU0WrVBGlcBndnPDl6zJmoKINBr17w/lcQEv3z3WL7BmpFn59JpPbyjZim7el3URpKLs
enJDreK68aUOFKycy6/5nOWfM9VAoEYV1FUfLDavby+VBuarzsUuBaKTC80TtkNJndGek7K9rPIC
4R8sfyxTM7J0zc7Tu9DG9f/BsK8+5AvygkAR3n+4vKw8L59qRoDfVFZ0E+gE+vuRTMAL7KPeB7f2
rVFYQ8Hj4g/S3dNlbe5nMelNwgG9sOu1m0n6NZHXfTBDX80Val68CMsdBHjNx/TltbTtKHvDZvNo
yCneLDsyortbHhdNqX9lKMopHBZhX4EjeDkUGArZFjYKZQiAiFkdNPKWPhUbHaXk7v1p+ca9Y4dl
8xWy4HqiZng5VGGghUxwxgZoX5Z0V1abdSjz6g/LyceKIcF2VDJ4B5CjncwEwoK7tChnTkZqqGlU
hnH+3QEGO63fv55XE315StRO2PmwKrPNenk9ETQBBb6rCPxGAHJSXthrZGP6Eu+Boe3HShNq24qp
/vOZzlmWUgpmaViTS3jf72fMjO586pRYdMhfbg502NJHOzNRGb5/eW8+LvZDy6kPDM0p+DSSuIDd
xcXECQQWilsnfRVo1MM+mBbH2s+L5Yr7CLKWl8klJsd9dT3wAWh087wsSd48oW1xdAdjGbu8ne8r
3SR1lepNOQiIxV63c/1SfPASvHWpv/0G7smM8fNRuZ1D33DoNKcPvM4p7ztrtm///I7+PszJh85R
yQjHlwfXm+N4WfjeF7x+/3T3/l+bKcfZT24Wywd0nmX7/3J2iL6focgsey1iYIHv6RGMigLy1geP
7a3Zv2CHLPZ2FCpPPzIlyO6sw6SDxQFn7YA48XahcFCWYsdnrSq3CS/Ii//olPHmo4Ipz6LIbo9i
88vLQ3Fb+XrFsNacYKCN53S+z6POvHn/Ub21AsPV5GRElR6Sj3g5jENTnJIl+7tQt/1VDQ1vS44a
dRZrMOkpvz/Y62viZYacSEgnuyDS7l4OhjfY6tEuUSuogTTOVUxSEvqo6s/faMZhE8kp3qSA/uoI
b9ZASCoWLPC3pCaoHg04cpPkg/3c63vH0d2BL8WaKHSabS8vx61GqxYWueemQsBOOsK07mMXc4FR
FR+sUctkfrl0sKUSzD6ah5QRT+21+TT2msNZMoiHItymldbsajkVV7FjVGcZCu8PClSnJG7YWRzf
8Q2DROZMDYv75bWlKPgnoXVjkCKLS6/qnMzux5x9teRs5cv2JrZr/b50W78iit3NxVc3nQjxYc+g
1Z/fnzav7jOMc/bp9DKpldAHObnPshRpXFf9GGRuo20TcFs7nWrGTWziXXx/KKbJyZ2G5a5bnBwX
UzUt7tNNc9gsnKMQkHBelRor5VRit7lyJ8tSD6VZ62mOr35oEPXMlmaFEC9cD2Ob7GOv3Vl8OiDX
UIe9a7IxSx7TSclyDTm6Il15ruxPOSetW5umon0AVYKIQtaDMSKYds0HK81a53xsCp+gEmk6KJPk
2ERfNL5Px/ZIMqAGBGlnxuZGtFaPUtcaK7SYQBlKnUfjj6IbPiUV9b7bEFQ62ahth8Dwa6Hn/pkq
YqJJV1GaJeEPy887p9jwlfKGeoVwJ/EQ4FaozpB+G25t/gjFVLgkaDhsMm7IytPcxSmoGci0keAV
lOB86SpUizAdKqDHhpPKFZwO07xUSRoC75kdFXebxkR4g2k2C6N84/uSGMdVatslwiUPVGT6cyQ6
dDy4tpeHQQp9d3wyvagg83SOm8FGiTP2SNgiNYwJqJ25SO/N0YwJURoJl3Ju3b7yQWiGsrSvq27w
3W2DhEntMY07ImgnaFQbp7YmnUu3ShMgR+Wni22wc/xP2Ux4djCofqwvwqxppqthlrn2RYsKoc5D
qDf9nTdVpr02EkM/9FFc2min57l8bkQ4PadVp4mLWdYZyvdQn4gpsUWuXzpWlso9cdJDB+qoCuVG
DX7pPKRObICg6gd0P24URj8tNlXYk8iVtvRV2lhlREzTGCXRmmpgnNxjgQvFKmJRhrJrWXJ6QhlI
O39lGgDqv/O2ZeE6bOwy/ByGCFwPhl177lZlYhTfitFIUpwsqM4fMWvo6CD7OimQ40+taKJNBl0d
EE0sR52ohLYjB1TDCHFFLA7AoWJudPeAbc7/JfFvPssqV9CnXKeIzkz02thfm9qNN0MGYGlr1Bi4
fUz7GerQIRnvzE6G2H6UZWO+mHpbPjdJqH8zzVi5ACX43VazqFs+BE1SNlugJ8NiGcSYQj1Pn++h
BzTtypVk0LK3XZwwRsHmZWXILHkQUuSIKFVlL0CpsGvWHVXGLhjjxYSTI6lnbs9AsdexPppPRl8U
JXCBWSuRr0UaLBx/TFE22UfQa2o86UJlybrqp5kwjEwb77AKeRKbTjcocthdwh1iS1VWkKnSdtYQ
sRp7W9a6eI5QTqWYL4Tb72YO4mDxQfAN23DI2m9uWpjWZTShyQ0mKAlxgAYEVFoZaVO1kVll3NWD
FffrCljpcHBrmzOXjLM6O3jhpE8YJ8voaag4pmxEIcwygNPWfifU3m6/JGyGu0BGGqBhM3PYBVEB
BnZZVvp06WaRaINmiMeY4uvc+jYeq8bNPtWVHqptaWc2oRwF9uh1r/VFeBnX0IVIQGk9QsGaDtpc
lKTm3Zxpc3w/40XjYaQpULkiKWmtp61hfWHhj+9rkMi3rN0i25TKcdIvWlmXLDdeo89nA2vmL6lb
7TcbGMF4TtEg/UaJMynOcXCCNAlV44xr9uChttbBbD3rIjS+xP0CiKKFBWjHjkSv7aiiN1D7xrBy
vvdVn+g36C4NdV/Uk36rS629MmaD4tGg+dZ8zjpUXvWz3eV7rah98lxDCX+eWlDzGUZ6lgdVoXm/
+gkQ/35qx67Z+WknAGzFhv5Ni3WioGpMVBrukD56NhfHArYh5Q/7wm9sFIBlShB8zI7RwxzdpOlF
VOL0PliDbt87sU6ki9ZZ4iHVObB77PdjreFlH73kMEU6erlpKuaLuosJ21Z2lWkbb4hMQNK4nfrA
D6fYAT1XKfO6CLXYWGeNKnDCZTM+7QIsXfcjpJ/fAM6q3HZldtgbN6wl7rAK3WKCDEHC700+U1L7
LhHLfvecMMq+oHbKjPNcEWtxNlkxS34T2aYKfMTyIjA6IP071pIeHIGnalTxUzg7BsHNyWQHCoNQ
9JAbY/aj7htx7+SVF27JHcA9iRfIYG1I+AbIzdgNfUM9xoya2xBbT3GXZ6b071H4JkRc5byuq7Hi
KLIqKlPcmmLWLaB4oZWeG6FvNpABJRRJXR/CdO02tozX0iM2DvdMlZZXUdnXxDuXuSnIxs49HNcR
irEvcVtT4x3qmq9kFvd5QUxf5XpMxBQbJ7TEAR9kn2r6Tk7M8m9a3oEBSiFpHCwtGrGEzzy8DWpS
XaFzl1m48n0oVGdlgRPxFwEZxsSZqS8eh9h1n4kf9uTTmA0G2qceLcEm0arMgB6iNWwS6sKxv7Js
YFFcdWGu+zesVkqdVZBJRlhzHPiCZGrTkKLc2ALdIHtDhveicZrks+Z1usFkJ1NwneijJ3dLo7+/
zcApxJ8LsEPW3qiMmildeB2ADK/HD3+HALfCfqhir2OWwMCoLmVM6N9BgS3Lz6LI8tHUzZ41QYPm
PIO/CcVpmwU+WDm/X2VLOsD31qet/2i3kYpuk74u1JM5eiOvUBLG9qemWILRqhDA36D7rX1I0G0A
xEiNad5P5MUkGww7trULnRabWDA6Hnc4KKGlN1/ZGTVM45o4YZxwTm5Yd1Y26caVLKgl3js4vKPP
I3e62019M+RX0pobY0t/Me53aTSZceCZXX4/OMKabqfeLPFFW7jzftBubeGnZpMFeABvKipUzZuH
oCo7d6Sq5JoHWyUT8TwxAtxAGEC9EFh783mqz4N3BlKM4vlo+IhuU9UT/skiofdncuqxzhleYtRX
apIDS1A98MwDZbW8mKtY70rte1Fk2rAz4gaqoka0jn1hwSxzt5wrc+MyMyC6ohMeMXY2PSryLToU
4IVFNIvxOiJwRnztHROGoOwq96Knn9s+1b7eD5+saKqotriZZajPsUBAsirUgKq+1dzauAayRTim
3lr+o9bquvrqhsNQIo+rfWgWWLw6e8PniYqoRsaspQVZ6EwLVgPSgP5YAwjXHpoqAsRgTMX05biZ
/rf+9j+MBQD8v5unLh9pq7fPL8S3y0/8Lb6FvYQ0DpHBUteivKVz2PtHfGv/RRbZIqfAG7WcXDmN
/2Od0gzxF81b6mFUui0PcRt/9l/iW/4MWxXuG9RNHHdpRv2JeerVWRNdMPV0+hP0fbjSpSDym7RD
awxmfDZ60BAWmiGi34vOibMttbcnls2PVHuvigIUNxjEXDqqyNxOU9EszJHs31DotSokm3ByapBI
2AN+ewDXfx+VfxfFvj7QLsPY6BNo2rIWWMsh87erinNthqrQ+iuDdRsuaxMdspBNncllnU/kp+xC
pUq1wtlC6sHg9Z843ov1+7/FcZQX53h+CxRNx3Y1l3tameA4p3djPfiropbVjxR9382c7WY+Ar8q
Fs2fqutJYGSffSgcgbMBztU21RarQymz+rrsyTukDEW5Zs74wdIwsl+ZK+rbpi/sW75CaTBjJLhI
aBFSEa5y49zQ6J7DBwDpEvuht+1Gae2jvh8BIWucVptYD7NNqsOiLdpc/+nJMLOIDMPDBBFAbatI
dN/ZpQzfZzldW34dfnKIRA68PK62vlcMd64GL9jQZLoueq+YOREPGIj+vZa00/4niuylnv7eWpI/
DsnLpYQf+HspMe2/8CbR4VsaUYiJlora30uJyXJBzRzRHjVSg6RYemf/tZT4mDdpCaJ4Q0XNwW1p
k//3UuL+hVQNeQCVH+TIi4DxD3yYtFVeFm/s42ynNUwlheWJXuvSw/vtvStCjgyzAHnB1heUEtvt
Zr5QQN23YRZWX+NSH+Cl6fawiT1Lbsfcs/cxBa3rxO+cdekJwLlC5ndOm3jbMdPkoTH0eV1GtXGh
fAPvkRMNQTQraikWB8ZDNObVnj3gtOakEQAIOpfOwLGjEM/Cn74BIg0QO9y2c7nhl6uDqupxiQ18
LvWx/mq1pKTG3gg5jMjRnNFruAHtMFyZcrSxTpbNXvMJkY0AdKy0rPYhVfTnuszgPRnaL034912V
baO52yj27fvJgKqGFnTV1RaWZ82pDzW791XM5mwz+zLC5Oytp0yGd03zOE0mZLnEPutEOgJtdBi/
MT5HRbb1zepTS8lpi77gjq3TLqrLdTzCVgubMzZxa/xUZ3jCsqAD173BU6ggQcRXJexfMHLzGv9V
0CXOpaVlX0Jto4g1sgqsS0ae3JN/GzTmGAx5AgPIAnBSf2en0K6KFrN3aopnXan4G2qHcq23oIwm
28B3BGs+6ICa7pPIBe8aApjwvY07RMXZVGQQkSDu3ZYyPrcqTNYg2M4z39M2Wgd3q2wsTBad/mS2
Vrxu7Z+Y8Q6xrt3UxZ2dxmu72FJ4v/TbisP2MDxCq1qgDFZ06xnyE968Q93el9khJOJ1nWL3Cmi8
g5MZqv3QGg/MKE7cXn8u/Pa2FOVFPVDPNnshdhS+rudyepaun65NVe79fuxJ3Bt/RMN0lrVZAz05
OwxdjH94Ln4mSfcUWfYVePZzyUGEll6TBGmihRzmh1/YD+lAW+WeXu/WxHsB7mc2t5XV4b3N87Xm
guCRKf7PrKcTuqpLmV6legRQNepzsobnC1G61g57YrKl6n4rnXyraChAxWhWYZhkZ3qtPlFTwSef
N08kqj2VlbXupmkPt+yQugAWQ5/uujQ4ioQtDXEMwdddlj0Dt7kx5PxLDMCR3ajF22IAs5Pm1hcj
VT9qX3btT2CEky+e1X7JUvUpqvXPcIu3fkFtCNGOsRaCA403mhs3jPfV3Bxip/yhumSmxBI5j70l
f1h9/9ATRpsFY8pufqBS58s7vzLXJtUtQ4OOYkA+h2L4MwKbJ1yNl975nMixBLGHMAGYPuY/vTPO
0kg8ZbEpoPBJb12OfkpfonbWqZYfoOs8sgneyGJm7lBAmmBJAfBIrufo3AaP4SpytxJ4ef/J3pks
N84k2fqJ0IZ52JLgTGqkxg1MUqaAwBwAIjA8/f3432u3q3vRbb3vWlRtsjIlEohwP378O9Y+KaIb
YfuPP3tH+PC7Vh2V3i7WtNKTl8bodiEvf7nyAV77VXWoux1eF1hEHebmZDtP3ad1m4GMoSX5oge0
TR2zCHquyzenf26mIO4qEBmQ3mzBz84rvy7k1+iCMCnXQfumQ/9PVpa4gBodmPwhNONWsj1iIp1S
6Lef4zDe/Lld3ZAEVCTIYStUnDylAyZkGysBDQ/sIHM25qPuFraSHGcW3o+XazcSW5dTJ7+RW0Xo
HqJkMrNP8if+GWXOQQEZ0e9dQFtWW8mPBt0PPKVwAVhFHZEUzaoPqjYgW9kGtaMGSJYnxFAAWvQX
8L5uqRswlHSW8UMNqfPdtVV4b0aZ6GLLMPQjcQI0FOzpwN3NmzpaOUulvfWQo8GtQsIusl0mXRbV
ixICzDibbbfrpeP/pCaBfeuuzhdn0+daczrnixyclc/yK1u9Xe76zEFL2a/91Ml13DOlqjaDMsp8
u1BdeXFvQ01sZZuSclEPDmwKF3Dnw4JBa5P0XbjLSjf9qODRJ3PJCx96a9PK4Pz7rq4vSdcfSt5y
j/3IdzSS8qvH7Vvn5T1+euPS9DUpF4mTrtETwK+5/vzsWJDrPZcl8QZGe3zT1J0Ib7oY1R+i8dr9
0E7VvTVoXh3kh85r1yFwwNrujkaVEY61bOcRUsdUnAZvvDAoAC+criu/hafOIar7vc7zTVpoPvjm
YXTYX46iXeHwvbMPYbRJteGknffpAgOlBtWfbuvAqC4aHROxYbgKIeBy6+Sjd0BkJm1wHtnBXRHc
ubjlPggrk3Iu21eCxMZOraTthfGUC5x4N7xjLiC1AqMqjXHYjBi6j0ZW4loYd47S3meAexNSl0OH
TG+6XXiLDn6qXv2sWXdMYteuOPYLYEDI66tJ80raMnvyRXIJW3L6dPnMfNEEhhM613TOqvM0U3/a
pgEkcXosG6M6uGV5qrpiWAlSL9a+B/dJ3xCEpCeqRrVYy/u/SVn+MtGzVrg6xR48YBtbgNr3Tjpj
wINE35Xg7ad23rQT794tBhGiZvUwVsBwdPXbQY5mkRBpAnRrZ96F2Yfjzv02bcSp6tsH4pDX6NNr
4v4gbuY7ld6zdK83OoxeM2M6t+3yhOoF9xkNMe66ikuHOTowwB1u+H1gdr/mPDwETlXek9RSxZO7
7HqrCzfWZJy1p+6CjplMV0TwVmAliWvkTl/JeE8ISkaKixHtxsraZgKvxXLu/CpWtY7xg5pcpaH+
03jDq5vnYt2ymnYYJivbGNUtWXRytiT+1tBf5csQTCSz6eUuMaq9b3bp2YenhSbyMHjAu2A1aSYY
1UPlsZWl3fy6ZF+1HjaVUFu9jAckBIu1QXbO25aE3fyjWsz17ID0hjtOWKGKDhapEGHjzpuATwDu
4hPZBpzHOz/gXJ7MCsmtSdcEcEYno8h+A2dBkje+S9i+YcOD1FosYpcx4+Y122cYPMg8OKhZFbtC
zK+tLWG8pXFqWvDuqo806S5tk+1lwgsC4X426r85NO6xqjb4v6B28q+KpnhzvGHve7yLSX1flHQ8
nZmG29Cb6oPjkfgom/3cT9sxi76HIohd8dAn5wxLSytJKmUpeww5jKNrzzBoId68al+0m2wSKAnD
+Cadfs98onxVrckteB8tIHargf2oxNjbtrGajGjtsBADneTNlF+6Mn4IouDqP6OWmX9F1Zzswl6z
6r7ypiEuEyBzwnipLIyAkKHgExdh9Up3+GaNZvnMO4luHHDLER92aTxzl5b+r587G3OgpJHRyOkL
1Z+rclrXWUfIWS9nxGQAn177ZrBisPYSaxPOY73zGpcYTFZo046jMJzRrZA3e+OuAl7WRZ9+urEL
WHiPlUAx0jDUerFk60Ys6cPYNm9eKO5UbhaxN7g7HjUAsJltYsdXJz1wZZjNF9PwUzuEd1GBKUiK
tltBkdwX7Asv6xRHZLZicx+DS0fGBssI76PQNTftZ0t0dZxKK91Eo96oYIfuKNbavHOBqQITdcJ9
YsvkJR+TfSTIcJvel8p/LNl3B6jofkTyWxPbouxsr5t52MxJ8IiJZ4xNx+RkADJlknhARojqt7mf
BDGK6Fp4843gh83TBt3i36HT7EDTE5fmmZKaqOpeSEYsA9hz7vLThk0E9CSY9dmZdB4rOS3bcLDH
2LKN4tLXYxnL1r12HVeM1TKHRIL/WOx++RWCv1MhjZP8csl5hjadeoiG8WWZJZV1dAwWeSi9RK5y
G1O0xbKfFHE+p2eHXQ3d+ltmiLEnh43nliyiVoHxuMw+rDckUcIElmt1mx8a80myGgsur1PrhtFc
Iqw3I4GbFyR7p9KHbujiMoQrWQXROZyyc06KexZhVKzDN1VNP22f30FTjpT3nUCL4HJ5l4C4sgou
rFKbPOR6GpPOv3pWbcACQy3tXaYrabcnj+Jk5cvFzoFVTRo0aIeUAyp5oz3zGZvGPWEc2wn23oKn
cTXRuK5sU5LHh1Vi1dPfrYmZXI0esTmhASfXjaN5+NEV2Em6B2AkcOwkBMQeLDHk7nGtSWZi7uc3
cIiLeW+F04tjKpq5KoTeMRTXiEs2I6y7s4E8juqFQvAI26rZJj0QVua8RyIlqAnecFpFazPz7Pu6
d388YRxHzq+krr6jmtkm0ae7ZRabwXvkWrl6/J86VwEdcexh1XWQQA2PeBTQEcd2Um+FY6x9oe6W
1iIOurN+x078TSdzq9L8leCCs8rQYkFev7v9dHFnzbsd7We+Fj/ZA5mg4vhMgq3o6AlcytsG3nGn
zc2Ap2Cd09xtyrJ+k42KXrFbDGd29MFjB9NalopJjHm/CG5kEUhywHJ6QpB5b37rfNala8VBJO7K
wfiSi9h0dfWSSRCCeUVwoAAwOUTrEt7Qsdf3ktW+JOj2spPm2jRkPLbuQxhk3TPz6W3elSOTW6rT
NmgfSxluxyWQK0eMv+mCu1gldsMRwe4MM2a5MiNOrEjpjZzsL6Qmhj6z8yfJfEB1Xuatu6naG8VU
bzsWbZxk2MIw0iuS/SooP/oWbtBTJbpfblBzjkQhHb43P4eL8512zZX23nKBsATYQ5JoOyi1rUpZ
xH0RbN0GrK9qt15iP415utF2sPHGfNMo50/dd3tw2c9+0r63FO4laRaqp0eCByvDU1S6224oX5Lm
TLLLI6wpJlleEAvNRAAEHiXOqs2+FQ5nQdqYSoJLJ6UHrtrPPwuCFzaulUzNysjkU+prRafwoIIo
+0kzYWqO7TL7mzqKRFQ3T25CXW0deKKMZgMgjS+YgoSsitE5ZDqJNrMI7Wtv2e2DaS0mrDuePZlI
F3a1UG9Vzcoz6wnmoQwYF3UzzXOyLBdZUeK6beCvmS82W+r5jI6aB1jYqRX7wdjvlkX13BXmdozM
78TN5mxFFIgF9BJWpPQkJNpAlLtO30JasvoFkc+goUvt73Iq5VsfWMGOUZ0mHCUQuzppwxXz0P7g
Fqp5oIW1HhPHGPdJ4hN5LnXGZ19JhyD00HkhB9Ib10xaoVAa6Ww/eUuSe/z7DW2OgdB0BcaZMSjD
UcXY3sVXndoc86UmEojI+ZlLwy+aM1dLIXdBDjFzvMkcfTEoZtmZdV8DvD5WdSiqrTkW8x8ft/y6
m+V04ARqDmmfzQeNo+W4DDW9x+CuG+KJEQyAy89mpDZEek5vYOaqg4ed4r1vA3AnCxafWPFjPkFB
GX8T6qlYEE++qwk43ptsZdyT2jb/KbyIptes2P5pamCcPVSYCLwpXVDDb9acixxiuNW0y44cpAkX
eRruDJ6Hr1T1/i7y5uKbgxwmV5lt5KLNfWiGuJa5qaa/UNna90FrL1rbhe9cRx/O8aRq9+w4E+j0
JnGTvYZZuDclKnZFqw46v+LIvG22LXVL/yuZF3IfVjAa8wTAe+5dqpqVCDMl805ZykRECrRnr276
YstRAm8eESaBHL14d749BN8TubJXuDB8XtjI811ktsQAQIC96jFrTk3eOucK/2RcWeapMAS4+8UH
7OngnCrAwjfDY+C25mfqZeojC2yTMxVE2WPAQB2q31iV32RDUGxMN9yoTXW7D+QAYi2fnb10J5rY
itT5PwRw6XklpDNm4EeB3kgmCKcOftPRQ+M+55RH70MxzodcOd7JEAKGfJBEPhRy207gHN1sKOEg
oZI2nUe53kjnjf6JLAigWCtgmwch6s2QLAcv8h8tbCMMo6OnSTVfdtLtZJccR/A4u8wiysjH1DlQ
cGCuOQwJoIPV3CsUgCZownDNosB8akXBMQKhn1YJMxMhblkd7UIx6phGXl99IgEZejvs3AT09XXs
D4FH71HDchyIGsDO1O7c21yFWPcgeWpGALEmn8rszTpueQd2RUK4KrYYRbOTjkayI4sq33ZhSzAv
eCVgm8H4FQ7Nm9aR9WCYk0sdUJ/Ixr3gW6/J0iqHuIii/NFaluBCqN1T48I8DnGDTb3eDZC51b4B
O5nuOkKVoUcPEpRU2avntG4/wUfe3tQxGw6VyHt37WARv8V9deIkgZeUm6HgSGV+3+3ayf32kmEe
UYnC6ZJ62HNWc1n5Zypka1PPBmpr5dgEG5I6IY9W20iyyoZk53fRVEA5q9s/pb2geRLnBc+Wt2AC
fQsi2KTUtm16KYoRBZi/rWYGK0D2OP3AzJAIN8kkxtwFxUTW3YvRy5bgRP7eY5KCrxVGUJ6XwNV7
8HJEHhA3J1NTXUay/zaMy+0rwPFb6bGE+jC6VommCI7piP0Mu0BetD0Bn26/VZbrne02sWHDaiva
OiMdIu/WYiGqDMMBUWZDbigNmjJJfFO4FAKtvi2pRNyPdMO5z2hskM0m8vXWyJydkuO5Ufb4BK2T
7l455vQTlI258rBbGDTMBWlbwK+zdc4lfqC9kn890WfbhewDchd02q1L4WUXUuGmE2Y95BLbzrRc
t6pJj/7cPHih11L8QOB6LCPH/kzpwaIVYDXo/MSc87bl+NUsTuy86PQ96U2vrpIvRdMjLA7po6Ut
kCYGyGy5NNCxaOiRO1w+XmDIjUVOS+A8g5ZeumT8iPAMnksHpa0MyuM/aCkMTp+OZWT7sew+/Cp/
sKbhqhPrl2NkPfJRUpbShxt3mrBUCosGtcYdY2n27+Ec8Efm5H2Anbbxy1vYfZ7zLDVhbDb+2nAx
hFGyeWUKxBh4x1kGH3bjPqMkWbukkwSils7DOAXzyhybXeUF675ojD3zyleyG7M4JebwEZ3pgen+
VqCt5ubVWazg3HjF98T5Z5Udeq/hufKMSUA+GsYNg+zhkFhmvkhoce1W8yaFBrufAXpdNoPKIknr
M5kbGKvoYGxp6uBFdP4m7JneK/M6o8+vpjC8J48xxdJW/ZTuLSenaddU2ArIFluvXj5vW89sfjye
lZZTOcY1cW8WGi+bTDZh5cRjMD6XvjvsbuiPJ63MkMW36SwL+61enJ9+8L+G/KVPgrWZNBuxaGdX
Bm8ENwB6nPDlFEPFBmzRzkTcfOF740MUwQuWkMs8VcTYIQDgnVijIi4raVqIKTmBqsMYN2hjXto8
aFQ+dk/3U9tu+FW3HicCDspNNZhb+ubXaQ641ytXg+zMCV4gEUHkExRb130KZJ0gm3bXUan7JFIZ
rlYEL7x7wqRfEKVtbsRc/s16bCrhEDxpU+Z7LETBGb1h34SpwJVBkReGEP2MOnlwLPoCK+r+4rut
9kvT1CzHhU8wUeaVj3eVR8R7ZsJ8nFvEbSmCaDOYZACIcc9Mx31XjaYraAmLgfSJTB8zKf87wvze
lVl7S53PcvMe04fxgtW5PoxR4lc7xzc+UA5OqkarhsL5Gto3RuU07U3dP0pAja1SAgrGSInWVL99
miNvmb8Q3N7gp+Rx47B0TKyEXonUE7suZE6PovIyClRzkocfUxMnIfLzciGujKS/Me23blm168AP
VCx759zM06dflocohbjFvQIcvWquqPEGIGPzSMzPsOsm1133M4hs9g3zwy02p3F7GazsxGsujfKd
OCoAzPd4UZzEjE1L8skl60YTqsDn7KHlTO8z8My41tG5UIt9MQhFIAMxHB8nZUEhMulis2jezkvj
wlTPZuwrQ8FvuITcuVjlZPmYtCLcTKl9JemWVTG86Z/Ky8a9OZpkkNQpCW9RBMgShkO+0iwkg4wv
Opw3TLV777AYRf8MPLj44CKfTsQVfS9GIj7cJQ3vkj7Zs0XIao7h057I23iEROa0lUe6okQWyUYk
ocAkRxShUzi8E2E/n1n1NragZ2K3bM6JIjlyaTdWGH1NEsEO2cNAkmIwFjnzZfCItJ3GvzbnsiyL
94w5TMN4aK2nYo8V6HaiJdjHG3OTZcq72D7vaTtZm94t/mCC39Y4CS3KvFUwJtvSKV5kN/gH0Chr
10KotgpnMxoGXxLBbQZ9XOK8CMMgMCMbevTo4Tfv5ftSRNk5CvJ4TiFWVmAAByqMlQOUZGdjtB7c
/Fjjn+ohvw9c1qSX8nhZC8l30uigU2MCxhv7sozOjw7EychzkOTBPi+BPBXUVaxe+02/Z1Vh5RWJ
PAv2UO9G02JBOUoZ5tgc1ZGZLDEjjRl8YArlU0Qcajm/5C3ytT1LtRzsPiypWpW3t6JzjYt477Zl
gWvDIDakdb213xbXOaneDGf6ZYrFr7vc45pgecu9VQjZe4TApFQ5xU7VUeqP5jP74S9TZwAerbOD
KzGsTckpqa2LB5c7Z4i1Yup3Eu545GIkT0xYuXmba24Hz2ljsFaUF0w38sJBcTSjU2nhkbQX761f
yEdNxzFckcppHRmHXI2IBSjSydbSkB8J0+1Y45O+FPwm28ZvjTUOwRzgK3Wb89rkH/34K3uGHQaP
fmYt+MMW4f0dUv+zG6ZVF7g366DFAKtG8GUJ46XxnOrotbywdnrn6OVKUPJXY3YfJhk9uNHbjQJh
N6Z3Upd8rdKfiRXI3G2ehmEc0WESPwsXHop9QnlG2ZBaG/yVK6+3HrXMq1XF55ALnMypWiFRAZQz
T0PqVvt24HRYQqSGojFpIIhGxnG98aztSM5Fny/7qLot3mA1XmMvGWLa/rtqqqy49CwmXWI6TmzP
7rLKDV+CAn15xOoCtiHo79nK+FFMOwhc3t1GnNqAA+jbSRaDOsYr2y4kMDaPGG7HYtpUkBXipXRp
YMrmKvkUzkthcYBb/tUq+PnmnCtvgQlRWKTT8kHz3Hna/PXNn1x34/fA/HDrBQX/+IPps6/ZN0l0
B+XwsfPSNQbye3DBeNzb6pWUaQeeOvmVvn7Gvm3vF6x0UaS+cKvOOQnX46uDIJvLEJF68B9NO90v
wy0uudmhqTLUIGN2irjaJ85x03oyfbHGoEGSSZe/yAVcqBidX3IS8FHbmPFlU8R1luJ2z7eANZgs
2hiGKoaN02QdZbo8JZQgrpkxd2ZEkla/KSQCFG3yTnA17jwWrvZcNfeSQz5o650TerFU9qqJJtIs
8+SUjtXJIU6JvG9fsecLCLR2DlHLXV2YffnDhUIWauS229rod0Sxt/u+IcY4siX6DGM8M6kwWo8o
w6pZnuiF1r5/i55vFjceOreJGwirKzsYryjAyF2q3eMiXVnWHwr/fZUZl7qlt8+D8k/ajxe/7N5c
qBp8VRH0xwcmQmvNk1xYHMi4oeN0lueaorB6K1mtIFLMQytCU/OVeK2scusspMaJwUqewqL9IXrz
qR95y0wfrr8/ID6KU0R2U26l70XABL+1iA4ilocWI91B+Iama4rbqGxG9PdSUrq0uFSZ9a0KvwFo
QvSf1bsn+L8qLh28DDqDrT3On75ZdW9iGfRuNBD/AkQhEheC/TAbHxMAqzqTSHREbuEDGdcdcWJ9
UBzd6k+ZJ3dDjed7zrgdp2vmpnFojs8NMYWdPfyidTLPNBNerGR+GcNcfCpdP8w0q2OHQN3qTaGJ
ilChPIXDcIIbCML1IzWXdYtbz2xZmSADA9lux9bMTiVic3PG2DyLidPtJgvxrglmTuc+JMpoPJQD
Z5IzQyHW4m7QbBdpAnKrcLjrW65mYJzYFe4ZDxza3NpOjfNjSM79lC34WpvnjjM+kqAp+kdtkzKB
YN3Wqbp3aiLJnNdKpSRIGKvIfa7BYw+zecxueROFOyYsjPp0gCbJOdyIofFusAzFpos+9YS/TcW8
s5yJSqk/502y5ZaNQ1IGD5Ztrw29N8OKIpJnT4S7Yc5+5p6YxIblpqZh2EJCHGccwcTXHi2/IMtn
p1xv67KDyAzxye7lW0YW2lCkm4zNEO1lMuaCzH6dlFP2Zs2ffGKmMex0pMMsC5amdEgPnT9fekvw
ZpHMLov0zTT0sbCQVggNT/ipyQ7BE1Eaq4r1ZdDpqWtcBzjWpk43LQsyxkLf4NBbdBZjA/uksOe1
/jLEi+Gg4lYETvJjVnZXxU1vZmtPi3294ASYSKHql52VYBYkCQij/iopqy+vdN90MJPP6JXxhLbv
1yfdyT2k6dXiyezR6OuEzQXA4ZvAJOxF5O38105onZLZ/Z2IcCwXPiivfTKj4nnxjlE9xHNpP4ta
340MTTjYOzoqQMdTJIZNXpAV5TQ7Ro1s7muDPjrkyYY1HJHbWNw5pVxeespTDsgMwRU5xU3dozfX
m1CV9KHW8tNTOImueCYb7jnsx71QIXPyKrrkRHWcpanyOyxJy32jp9NkL5Q6yZ9/cdX99wbRf4xq
tuXcdNKb+ZVQg/9oVGsjUm+LmkcDzKd3P2OUZkesVsWfmpCQNzmNCKminoPzpFtNBZixQrUhgKgq
N//NT3Jbj/53kyhuvpvzjlAF2A7/mHD/k1VV4FL3icAmQNv2+q+oTPimLTTBknWduniSlWH8QbYP
r6Vq+udwIBqHwWU/xMbiF3//+WH+18ON7xLb43/pu/xPrkv++P8zcP+b7fvBjcmJwMZCuM0X+H9d
lwZObNaNb7uq2KJ9gp//3XYJIdnkP8CRfdfzTGAD/991aZn/BtcuBN8YArjl7/0f+bfDANfnvzxA
yMA+P1kUgWjmfwGz3Rze/+K5DC1jSNmk2DJjMr19k+d9HZeTKYZ3Z+Qn64i4wsSC2hQt4VpEkzVS
/aRSnqLIUNHO82Wrn0Al2cGlykkrP5hshenfTNpNf6L10JuoClp16Eu76A82mmq9TaUPqtkN0zZb
MaTIEvSHslavQYGgRqLXMlp7uXSNFdPAZNE7g4UG/SuZRT0+h5Iw6j/MY8D6crAFmR+bdVX1f/Ks
EPeV03dtnDXlKP5MvX0zUPhdFx3y2R3de/xI6ClZYdUYH3M3eBTZMlFh1QtKHBMEK7mawRj94yKZ
YjFz+o7RD8t2F8rxKna6gkx549w5Ah6jg8UILLrnDuGuYqXVJu1zGJDwGACHhOt1nypqrfQwuYlj
Ai9FrlvM4MUV2RtQq+i4yKjHheFNCx8pZ1fFdaug3C+to5Ge0gCDeQZi89Vt+gQzhYOIRhBZO6Sn
MSrkMQgZ4r+6Rm4sO5Zn+/UimKe+LgXmrxTBU3X1oeDGvadtTM4KygQGbbYVD1hoqB7JQK8Ove0T
w5TJzrr2PRtn6yzTNYg5lYTJYWmMiIgu6VpPTsXKIbO/qQHsaTXZ9J2Hk5i2TYKTbDfNrpM+sMqU
3KKWov7b7q3kzknyJXiE7JOlIKE6Tu+qmO0PW6r5i/IBuZWQkFVeZpcxYUuyR4cMVyKU/lNk6Jel
HuwDPZXzt+ytbNnlOHTg2uPVIaG8nkA+/LiToux2s77Id547T+rS5hOtiDFE+l34hNOuzLmvdiBp
u/IzF5Ocd6BVaTHyoaM6mYdRJk9ZRZDfNBDYwOqOTovgr1Beaf0tEIen5wLxbTzMXR91d+UEn4WI
PoiCNmYeC1Vr2DlL4EiHcpMYRGffk+fZLqvAzgvz0JqTsH9Q3AOWEQ02GPONqYaKJcjBW4IPLlRT
ULSy0fCXzjvHGhE6t8Rd3emm1rs+jFiO8mnGQkpju3TSC1oIs9at2fFSbubajvIN8mnffEfJqNKD
pycZPLcTmdYvmBl6k4ynXJSMv8OloRMfbDn0D6RhiPJuCBFOJRuvZon9EduRtQmo+MmMFcqKtLV2
Ano/g7raIcLt4DdjcypyP9wVniZueOzru1DStSILXWj6F8oklc/Pw5IGn21BjFaSW/Y2DTyNuO+z
NRgFxTeG14nRSxFCv7uN4BkWsHXFtvN2KbKa0W5R7XKWaZm2m4FPYc9ssF7nxi3geZyWk63DcloF
c11cQ8ZyAbMdxeNbKPUKtKk7ccblOAwW/1jntENJNP7muZveTW1yLTsrfGqKJT2aZcDn3kDf5WeO
fL7Rkfeh8yP/vmon5xqW5DZgourcnclJeBxDj1Qvhl7jdjb0vE2tyX8xvW55jDCaHUuDiN1u7gj1
6jvyHnEt74bSySZUFEe/uZVL1a2lw84cv82gt2FZJgdpj4I1Fic8eb1jIx8TF+KrQW5U0Q3f2it+
8KRaMWUvIxXcEHbd0t3YwmV9jw4rQCMgXFlgJWqdJIwt5iF4y2iwWU42DnYpjIvS/YM1UKPlisRl
Vk4bphYLClJS+P5q6lgrt5Fxr0zsVBzlgzpN3RRtSlbWKLQqc+3rGYHWmL49zWTW82T3NPST2Bum
CNdwbE0qaXva2m6RoKMY1skVjNznbMze07kIMIGNQYwjikjVSSUHUclnEjuSre/jRB1DP90t3kQz
UFKyiYoxZ250WJOMVhy08PHfd+gBK5bdjKvM2m+bwPetmEb1noaBepRDh1qV4hGz5FzyiYw7u3Cz
0y1LHdWazBdMbfrg5+VXumjRUBfxNfMOWCTYVfwRAuTYCOhFPE2KJdYWAcQlsmJjRE60z2x/PCiG
v5cJyeLdJp/9ROpse9CdaI9DAn3a7vp4ISbpdod5m6ZT9d7toz6Wnh4vhHA6x0l7ySVtMrLmDM9G
vW66r5ltyI3VO/LgtyRa9Hal9tEyfAd8haQY2vaTHPW2qsrsXKR5vbf82Tm5SxJ+lCYqFlNiqAUu
A1JwL8nQrG+rWQ8tsTsMdm33wxZiovgLJR2q8OoDG7/Og5VBojfShLk/5kxcYnM61q9u6T02KHLs
9pj2kwEVLjb6TG59E6HesKvyUQfms+5oTJ0qR1piBWxdoTpsWXrFe1Q44XGEkvAWzYEXY0maV6k3
/bAqy1kjnI5dSGNIcgyakUGvVs7I88RJOc9mgdpqh9Pc8d+mehp4lTfZ2HX4exoyxEm33EDTlTxA
rXEZYInBuMAnT9vYDHeMTbnWXdOrs7WRJ2W3ZQYRPMrUl2ebhOvfcUmd/gx0ICeImofAUcIiQa9R
FMsd1trWAl+wQ2QvHYy6fsg9lL6rMO0sxjNMJzUJij0JRmSQpkYuMXZFnig6MD6ardtywbHMTi85
X6gJJOmYty+8y8xnSGJ2b06HUfmJWmu4juqOFLG++utagZ982b4iyIoAOm/4HHoLMyDQBB7eOmKV
pRlIRxg+y1vkexCNJCb2nnhgkJMhkmTltfDqkpm/WBxzawYO7h6CnfH11mNerVVYNU9seXoEgSbW
JY/8YdN1XuvTE074OYd+2ZPnh+vBuXkhgxZUR1BghtQ9ITFD6HQHSyh9MIxZnMmWql5rNQFXKNug
+RnthErLa1D8YSk3ccKQfUvo9gtsA9JFXSM4OgKKDZ6c/GIEaf7Vysp5IedxNDbD4ClwDeNwLEfE
5DWu2JBXP5rf+p5N+6ohL3waF+9vPs/u2reFsUuX4GtMMPGbtNSPoS6jY1j5w1OgGo4N/kIem1wF
6hDlIjNWkC8R0hsbtkPhP7c9eqWX5zpaebMR/tiTIAJ7GIMX6VXvJBINz/+HvTNpzhrZtuh/ueOX
FVKqydTgTb7WfQM2NkwU2Ab1TaqXfv1bctV9FwwBwfyOKoKqQp/azHPO3muj3SKCOYlTddvKwTmY
9aNlQTccN2iZ80PejV53XqPvCHZT1Mj3oxsWGH1FXqbHxSmdyx5M4KdpCt7bRaxvarbDBz/u6TXM
cXpjUgGIZBrakATMsM5RO5VMX3ymyp+mwS0uk9SnG8hk69KZIxLQPZMw91H5CRHvUgKx0P2dTvzp
AqMMEB+BUB1ThDec6rTH3+IZHxHV8iQCWmPdYKO5KN3ysVMzjoZwCKj2s2oio1tWEyGyiY0DpwMr
jn2fseytv2jrsXcMoqTWriEhYizxH0Zt3OelsNp7lsqhRHu+5FzAPkPmF/MNnxz7NPVT+y6etbz0
xBh9KNC7P2XNHE27qK+m+wGV3omainVtL8Z4ncPLyznK28vYn6zLVbl6lvFXBFtX1NbFUiz+XWl3
5tydnSTfBG2GlM9e2NiAE4rvVWBHly50sOWwOKJ7P9ijpMlGoxXn+TTpLZuPsP2EYCoxMJcrd/wy
od95xy+FBkLjgK7PmOFbrBNbPmljOg/ZVdvM1zNWzujBZBRo1ynJzZpGn69p0QBvGvs73A5JfSlE
BUrFdTQh4zEim5IvGiUNTf28ytLhLCgMC3zfTMK7tAdrafdR4WCMgvVBt9WNRlUe1BBkNIekzqIT
7Q20QdAcIVfC8TG1SXhCKNOpdgwLMoUCRnLzwHnV+2gcWn42bxSmFgvzfW7q08IZzYUYkW6OiC4z
eJyX8+IFt60BhFBkbbwpioDG/TjiwOg9UILKnValGpsMW0Q7r07PY9K5NyrOET2jGj/11+xMzys+
ohq67eVgdrnLoo9wlbwxtuw1b/VuIl7vKDwwiPAKyPeSifM+4tO9dbtRfuzGKb7HJJsxcrXDI1pC
/5KPqc8eHLHCgeDP5HPrk9QwhYPz2arxRDDcqabnqfUVkeaNmGNqpwmw6TBTH+7s3G/SK7b1/iea
/9ZyNg42ij03zTuDY6JP84cimacvEXGvaBcnS+cnhe0P5jTOQ35ZWSt5Qrap+tRjVEc85IYB2Ank
6nj8yTaMd3PgeqcgELkeIkGHsV0KG+K5hTMPGlOWCsQRoV+ZE8vRtbPXqkp6irGYR1gVlu5PeyBX
LooDb2yvCSUz02c6VKHcxzRxnwlod1D8mWrE2eWw9Gx0rQrNSH9W8WfVFa64ZLyjiluhBi6djiJo
E1nv8Dn3fNJcFigSGB1sa0JQTcAiyvOpxtrlOX2kbnOiU3NyRNoauYSXq/DSHZoai8sQ4j8rFuQG
e8FJfRl8r6yuNLWgv9VAWbxDPywMLbOUyQDdQnA5eM1i9yKGi0IbFZs368Bi8upkod2EbQ2F/YlI
+w+IQPKz0HWDvTP34SFJA+u6jqvkgDHSPZFh2jxbSxfTZnbI/SNL4AFKxLKvGT0dQxHWx7QsWTCV
1PnGSEXPLC6m/GkeQlq/pePkJ66Vy3M9lcHeWP5j3ngDT76lirO4acVZNMpp72Wo9jNGPru05H8j
3K96GmRR4H1iW/CMbMzHRSLzYF/MRV7Rsc2bE+E13cucLxUBmV74VNNS4Rvo1Q5ptRbpdrONEGhD
q8XM27Jb4mUfuVSFqeXUR5D+8wHTSiaYjFf2EZNTd0uUSng+22uWrwjkzWyVy36sFvugou6Dqub5
oHLf3qNbbc6HCoEMvlF5wVRZXpLNqNYZV6Mfg4SG7oJ87cmpRH+e0wk9TBIMepFp+SLqrjmPadq8
Q+Zoo082mpnarBi12aw2m97rc3rEZGNupetQ0PPCE+TOcDBakEvDmbp15oZSe3LC8xG+7o56OztV
sdN2e8zawUXXzeku9ELvfQUM8b6Louy0xIXo7gr2NKeoy2cmLxI36mzSXY5+4zweiccDqpuddBD8
mf119b4eku7SyrUOkWya+iPuoJXgIYayD66ZBpXdGUmDoNWJA4NhIpiJqmuU2KTFZHbDZGyD/Cjo
/sZC/7cF+S+U779uQfZN0n0u38Twrv/T341I4f4FttSB7kzLGE0h7Lr/dCLVX/QaLaXxeSsPSCbt
y38M4JL0Xtul4HFBIeA78P/j/7bdv1BZ8sdgZYna4h9/Yv/+Hu1A59G2OYjWSCJBTIKQ/b4PKf2O
EME++ZTokbdaTeGmnybrN2SHNwbzvw8CsE+vBnPYCm/69m5RKMQl0adRZ/FJOXcBmhwhzqx69Dff
XP2fjAh+ejoBLQOChFZ+/tq3/6atGnnknQRz8NGe86ze2GMwvOtAMWe/g0R8171drxofAcDO0BfJ
NGAC8P1h+pEJD1yzx9HC6b4HZNbfTV6OPPHXZ/M96PCfw8BOJQDP8+Bevb05iU60Ns7jQrMMDlro
PEQ6RebEZ2IXkA97YCZotkOBNIi0gN8lq6135ZsZx+tJrshiEs/WB5GO93fXEmaFxaDLeqQIDXeO
XXRYWJCv7lxYgHhgC4nQO7KZAXnZuz8/b/ApLhMeXhveme+PXCXgiht7eTQyQt82oXEIt6Pfspzy
hRTWSeeUKKb9KVT5ofJQOe+JL2UH9utf8eNTu7ISJPeaJ1fCHv7+V/hzUudLLR/7NHb3dL3vTC2Q
GyC8/+MDQSn31iAlnwfqh1kAcqCYbYrziCvVHMLeM3sMM4CSpig6/fUpQTF+e1OBRmj+GPS18mFP
vAF1lr4QPLTx1TI7Ub6d6Yqj/AgnXhZd1QVm7xE8FnA7kPCSzcKZCiLEnpZfIP1qZ59mAMoKFGNt
B7VuV67FSKjQfG36xnc+F2PHihnZXQO2v0QAuPMX8qj2w2vhM8yLJE+5SbD6CgunHLKGErMgsGrK
p2YpYgzcYWs/a6ldpJoD8XQbl86FZL6cRd1GQHItNqXBA34UJN5Af3Ts5VJ7S3+RLMs8HTBMahz6
pq8/68IF69cK+pq3OhDxA8X7AjMU2XF1gg0qwDn9WrBmtjOwRPq9wa096gn9e4ArV4Cifu8PgMXW
dt269M7o1rfFaz1t5UX1wvgq9fY5vNHhNHRlczcjsgg2ft1gFsqzQihw0VF7Wod1bG0XVOqYgF7b
A96C7D+C9aUQM4VMeQdvmoc7BTvOOV9Kgp5p2ifDp1iU8QuwfE9vwiaRdDEQ+tPSoG9sRU89Mo53
y+CJ7mp47X1MU6PBF9r+JLiwR0ukMcq4Tjp0SbBNrz0TAkAccYscsGXvgv+FdG9UoaoxS3YD0+e1
3VKIPA9ov+D0oYjZz3Xd0Jtx67HEjMimlm7hx7omqsC5lYv7KmAYvaJ9l1oNM1CYCDmutvcgPKtu
OqKZbrCQOn3WYeAFDGmsAzrOQdLPyby49jROIgYjtFWLWZHzfVfkkYF0ydTdCm0aqCrh5m+FTeoi
sTEohnIH+I2MlHkIh8HpXZohqoeunoPJconMrn3NlrOXntfdkau+ZBMymKL5ujQOVLtUWr5BuEK7
vg4BeUVlP994kvaAham4dpr06KeztyrjCkuU5X0bN2mFEz0kEsPbVKZGZuaSIuwmYBbRHp6u4Ywg
PTpjFVdxQLLz+TCEvnXE5d18HedqpN/pNPoyiP2oPq3sQj84zQALu3P9/EuaVzL6SgRL71617Jvj
TWOwhl/LaBDXjAuS8EifVMQfZh1Ls7V1acmjaqZiuQkrb7hlbfCi66mOxLI2tdKPU0X08XFoLO0x
e3AXm4shScB+iCWdh2O8kIt30QEx9NFJBw16Og8PNAzXyAbuhwbm0c9oKmyKpS2TvQ1cEOkn0DV5
FCit66coziYsYJEzLYgXqJl4kZDyU8gjiY8eAQIODQpXFAz389gNzh26xDC8TjrCBA96BiTzmKJ7
d+4AiVrxS0A6tf/c4gxBxpIXs23jd+oLWeGhswNEohOvOyoDy/iAD8IuDToc9SibHQyoHbnGdA2b
Ib3PlqTBZZU0MUKm2amgZ26qaiU+QFeS3oUg0o17GQPNLO3Uv5mJqELe4AsMBuU45Let59OBt1En
B0hLJPtxWwwuIuW09WuMsbW8GLGQx+iRmvzWpmy86RscfLT02yjYdXmdEFjADh95mZfYX3vDBT3A
2Y31tgRwnWOBWN1ftHOZsRTjEF8WfFna7QzUMTnWScsKmyDBy45y8sPbiML5Q8v0zNpOpcfrArsw
RPVR+CxD+G9RsJXIIe9Cpj33FeyscudGBcqkoFrIcx7IEfUPUjDk28iyT8ptCKWRtrhKPrbziPug
idPpxnZjz9lS/WYJ6qIQ3RMptQPt0tIrrkcH7Q39tcT7APM++gS+FS2ql4nwo4UO9LkHv8fOZ0Tt
pmKZfonBM9pbgqvbT76wrMva4HNgSJIQ0t73nYVID2PzRwqQoqF9mypijZxWeBtlV8EnLygTxHRu
U56jEOv8LbOT9qEdodrM2iueYjnWI+tHaZ66ohITNk5IMvVUVskx9uV4VU42RrBMuFZ/0LTEhl3q
LMmTpwoPteScY47rnc9pISZ/O2jGWVuMKsl7GyP6p3iy3fveEuMzXyh8tLStA71jmbPhyKhGZtsa
WMgBRsYCVGiJ1dcpmvSyIV586Gk9QIXZ1RZtbJTtQSkQF/bWu4WcmomDNEh0a994uLG9JQfzNYa2
OHDSjNeLJcg6+Bc2sNxarf6atATrSytAUkaWAGZgKUTZeEW3a8QCIv35ZvZc+bVPsu6iFQMeAe7A
SKsz0RhXs17ml7w64VUF1cnsiJ0Jl20ZLBMEF2FUsdPEHPYbsu7pnVYMlJ8d+jfZ1h2mBHjEkkXP
c6qYuHZB7NC5mgXfQokNgYnF7FVXOYYDDNvLWD81o9eiU7IH7ksH7PwzuE1j7yqfbcbBmUtUydKo
ksLbwoaAGwPCz5H/ukEBqdsh22dF1V/EzDZ9JhxtmR6MCLNHXpnSPo5hyWyf/K0CLC7dYQI7Ze29
c16bk6/7ov/Wr9Sv7AB/IaGpls/FU2J6NEdfyi75h3e2/k//CGks6lcM/BSqAOcZ5LIL/gdfZv3F
YMWm1kKrbhO0xr/5N74MtYyrrFUt46w7aPq1/y+kwUj0l8ZdJwmswvpsu+4fKWm+36Tz10DBt8iU
cwgwoyJ7G7VlsQMTkcd3e7JQSkei8i6KXqe3xm95Gb65ND8pLtdy6z8F0d/HsjG+exRDaNDeRuFk
gwKKnPOo62AIsbw0eoB5jjXwGUHycO7QcP5dDfJ9Pft6SAKEwBAS80O69Xodv61n2c2iG1xHJMIf
O6SZBGnjtk9+Uxb85MQ0Vayk2pPKIXnw+6Pk6JNMuHap4yhAdK88aIQ+24cep1OpPTYIZVn+prb9
yY2js0HQITRMV/E4fH/MFbqkvG5lIfdzgOJyLrBVEKExbDrVR8c/vnMcbI0Ts8kT0+tD/O1lTEM+
opJMAEBuZY0LJfBeQBSYEyOG+qxPGnSXvz7gel++fVTILgsQoIHp4zHh/Vkr+2/6EDyQ1lAxD9pg
sj232hmvWVif9z22tNQLLorSP49Nu//1Qd8+LOtBqeg4ossxCUD8/qBxh53dX2Xr8L0wxBWkE7R5
lf/mYfnxKGgeCUX1yKrkxX8bOzGYumBnjh7E2PVwlYDxuDStevr1qbx9OuitkIlGMcwg+jVG7/tT
meZSL3WDr6v27OY+wBp+k0m/wvDS/w5u+pNDKenxQgeSXN4fzqd1ozROR0DrAEbRY1PYMUdMnHlE
iRf3f5hqR4VAsArfK8yzCp/928DXMalMAbyKeVRKCzcN5vAhrof+oTFpxLBuXkle6W8bcG9f8Nej
kjGLeHHVNr5VG7KXMqbW8bLJbb+7TVZnVaqD8sKhtNuSVWZ5v3n+f/KQ0NUEXcln0uITv/77b55/
uP1GW0WFAyc0eh+g2zvRav7DFK/Xiwmml24f30d6Am9e68RzxZQUCL8cWbNdwTCwm4LfRjb/5OKt
LVgafuiwWOvk9+eC8gBShsUIcWykOVaZJ65CzIVnkrnb17gvzc2vn/0fvx0awWrA92M9MVu/uXaI
3vyiqs1aNC4nXOUBGRnNiqrrH+vCvk5102HbsH8TJ/OT1yBgdEHXzbZo+ck3Kw3kYlk05bRgxZyB
dPVeRXfRD05CsfT3vz7BHx6O9RslPbijhGxJS60/5ZuHw2Cs6vEQYzFmzHuJbCQ9lqVJ//QR1IRi
kppEo2tteQVvLiOySKSmdgGsc05mJqPs+nc1DY33f3gy61fKonnnris0T+P3J4ORiDqhA6Q5+3W1
8UfgmmUj2z89GdJZmdKx4WKBRti8PqPfXLJAYpDNXB7yAJ3DTjJ33LZVqXa/PpcfngHeWOLjLW/9
EhJY9+Yos2dLxvIFN8bV4owwhgWkDPPs1G/Tw68P9cMz8HqodfLAhooZ1psOOtOAZB7T0t00XoxR
by56yz2da5DG+18faF1pv1uJ4XqwYVlNAwEEa/fNotgMGgaBXBRwVz+0+abPnTpJ3AKrtlTzuGxJ
xcvmrW9UvjYYJ+A3eqQo+uPzpTDjzUJ0bnEL1ZtLy/vqpFECmCCdhik6m0PY8UfpFHX1m/P98R76
pIStXw82qhznzXsswhQSgBcQ3zJV5SEmbgKSwtKfRE4t7359aX+8hz4HIIqbHjm7nLfpmv5iI00s
Jr1ph6W+Vrj1T6pM/y4w+CdHIfKPImMdI/GtX0/4m0d/LiMfixiu2lSXEeRbpwW/gNDl1+cS2G8v
nKaGsaghFDtbdjZvR0deAgR5gIu7hfkCKCBn/cIBNMbmRekubD4KOjm44JRhf7rrkjr0oUw0+GSA
oaGife83wDoPcjKGz6dAyLJp5CQgs4ZFZl0kjNJfUOVCwUA9mzVfSAKC7O2CnQA9krRW8x713KAY
OpdWs19SM2GmtyM7a86sKWToT2QE6i8YjsGguhB66jCjNxmrmOkyXdmeABvUrWmQ3Kbx5A6HsdUR
pm/WMzPcelMIyCrlX7v7pSx7+1YpJscbu07RIqkahsjWpN6sjqRLAQMGBFB/gFJnHZ1qyJAbc3b1
degGQn0kpGPOL622UAtKnWD1Rg9+CIUK4n5wkiWBXd4sgVfNp1NL8/VWhG5iDnYrpumC/fZc0MJX
PVIpNHR1cBzKsZgw0thorM9k5qFJ7CaZeO+qdgrjQ9x2Gi4JXWf3Niu8JkF1FJrbFCgHw4GEAc0G
fy0t1qxlc7UhYqhGdeG1snyUhDdZZ1UHPv5e+kQ+AEIkYi7/jMPWj/e1RgdBqpMTY4ewaDkSGKNN
d9K4AzpkY1cIneFSR5+ydNSgEptJQskhruneihOxnOqgFnjK5xTGRiOJyLtRJMLc06WFAYoaBJse
yAvn69IOgAoRPS7o33JVNdy1YW6aHQE78UqE6ONbJA+q2hYqxn/rVxkZOQAAhLyNxUBPRhT+SPOG
DEoYNLmPvszvi7y7ymLLD87KWuY3vekd/26G7DSfYikovZCPWTEGxZ5OM1psaJF51PW7cWpj8aRT
us3OFlHj1F7Bci2a8zFBK7CvBc3bl6QgJ6RxZo3bos6BY5dwPZA9860mMQxILqJp2mtdQ04P7JOn
maGG42zL0tJNsEdy0MFhzJCfymjXhpUFpr4sTKSGfYQYDnEyMUHW8AIu2+ouXG3y9ktv0qYm+CnD
7Bsd0KbZVxYYm5hYFERA+6HxbXPCj2ifM4vW5DEMEJOjNjZfReu3ZDNXSSewygZq6nEFlEV1Y2xh
dy4ln+MMzyu/n7vaNyIQp8G0+MOTNRayPEbkIEOfCYBqwApH0rEBcgwCI0gbUFfIX6NVGevj32iG
JFfbJU5MdEtkDMF2No6H4HLq4ro94raoXgiVxVwaM3K2nosWK+dWM4k5R51vzRf5RNAONjD6iKcO
ZhhrP/PyjLscHf9VNzpRdD71usvfBU6S2cekQgG9I5LIyD1gQvR+yzqIACMdalrTYTZguU19FELG
yQrsp2kIM4IvKSvY1EO6AzgYLGxJqtC/XiNwPsyAZxDR8Fe6exeFK1M8FcfZnmHbUJ10aMwiBjUW
KcxuW5uQ6Dd8GYQ/qewLFumEDXCcM/qri8q1T7x+LMePXuaa9jSm4glOMEcUznndFpF70wfR6D90
XRoLrlXg9ae+xkx87NoIYx7PfeMd8CwGD8brkkurDgRwyzytvlhMkCLYYAbK+tK5DCCyELT0foxc
nb83jc4pnawKOxRZUONnl0kAorusiu+qMc2DbdlADKeRLcsrgHVgDntbJ/OJQq+Og4ZUUMLqfAr+
kzEj5W1XtjETxYC38bFSAricgGh02+LhYRg05eIqmzMDkoCygMmhxn/soF11NmXZAhOIC/AGuC5q
eysjPTXHaAq9FnaPTmv0jpJ+N1N6AhrapCHqMsFpo5FZpvhZu5JZ3cG1a9Nsq4lkrceIXQ2le4WF
/sIBINVcIV9ITnFyr1gBG3Et4mGZlB8xjkFpK/sl+OjnLJxbqfXofwWYGNO2t2EPnCtmVgPGrRhC
lUGlLC58YwGF1mWe+2f06FsPEoIFVpFFfLY2Vleafu/KvpsP1jDYkOjDTiEbbx2o13YwYyiOrKpb
zmLeFvvQiNSCVtGXU3cGW4ruNjgDj4ijuXXSU2PhOMdekKfyvqP3He8m5UbBmcVSDjJkJBB5A62E
zVDuz4E5OEQI+PtM1uqJz5ohma9SEThGoDxr0x32HYo8JOWxqlz1aWDcCsReFBYG1j4Cl8udrOh3
xGAkICotnMmINLba1S6A4K03VN6yDxo3epxDm1baPI2ZtQ3tASfIUisn34pxrPBDTLTWt4tdsyms
A7/5UgkSC/cukJpxywPls8cPnPEEjTGYtmFmGrepxsyLDki73E8JyUPvUztxmRELn1cxzxtxXYsQ
goes02Hc5DkhWDuJSDo9yzMpGlSRImFuVrnAA1Q8GLkbzATbn1Zj+lWuhuJtF9gjzuO+mJ90bdoB
jL0z6n3WmJ5vO+gosYHbQT4Bpre230tUffmJVdTrWBRx6bEaaoBxIKhyCeJ1CLA+hCiPdUfkNdaQ
UhCCENsELVXlGBJCUiXzLV2/udz6bW3lbGJErYFhpPl5l3tCI4tv3Q9qGRgQFK1NYdpGjMB3ztAz
qCqycFzIZ4YaFy9Lpvg9sWczMVqTm4zyEbcTbxagtc+XAkUBfIhlYwEJfZQsfbzyeAoIQDSNAkfu
GeclVg25mmJ0aGu1Q7lGpLASyE1WDEaA/mcxgMGWYl1Klqz8PIMzgDzikNkHEBomRpVLcqmtJmUs
LlJg036Zqr2KhlZdOZjHsNMHetJskHKzpUmy0sp7omTlviaILz3AQwvNTRRaJrqe0fAGW3wRBSD0
5pWKzrwVQrrg+44K3Cqr+DJ7RannZkyn9/KVtl5hI06v3NRdhiNEuXSCSeHy7BTx7NvnoPCC7Lxm
L9HdlWkg4eVFrwR4H+npymKLW3ypm8rD8bccileOPPkcVRddyFfQfDOyVWB9lUYx+mtYSP3NgPbD
ZWIlmN99Ytsiq12ztC3DbzOG4c4VmF8SFsT2OCAb9k4Sog4x+eUFAoeI4pAcvbJHSeljiENzTCX4
aASq+bMm14g0yqKx6QqjPrrVfWKCXdIHwDkRWSTZoQnxW+wW8E3VjsYPtlA2Xc6wiU0qufyGS7Dn
znhnXeu0LQb/Lr+1RIUw3m+85aGKAU+xBwdgBgi5cd81TErJBcscOBx8oS6i0HHTbTQ3frd1Il+w
QuEZaPZjF+I/7CPpPM7Utjxuksi8A1Ym4IQBBMTuMBDmFkEIDBa5VbD9HMwrL/T6sWVV04ylbbYc
cxO7lgL/zC+v+QCyNJISWIorq8EbxyNfhvy8aqZFPtBTiPaQBdLH0Ir5gggBVXLTO2wSN4ypEE0U
dgp6hEV9JIRDSIhHsiDLrcnD8cGkmrE7QluiIUFc+HdAWfJ8D5KzB/KWZxgT86pIwLMsUTPsZ6mb
gcwO6HWbnGHvnSckQ9x5EF53YNunbnyyP6yNk+eAQ4CcpI9SJk26RQM/IYjWeXnil3U4c3SGMxvT
T/qdPaai2JHOhieRGR0yszg2w5e8kz4ICFiAkkcmbZtdj/WDP3FU96HtATdUWUPLdNG4oHbUbOPX
Us/1g4+K4sQNQ/ZSVmavPFC7rNptBNTpYsZhUe68RkzretNhQCtSmqCboVc1wSyUQ59H0SnkL0Aj
9zJKc38/5V58M/Glq++DpDE+ClwFLDrG0KN2Btkcgh9liUMTow04oJ4hIUnBLCXquSplh3HPsOoB
mFlu+zJFQUQcrnuhxBBFZ/EK+oJYrKz7WssQqniTDdeLcZ2bqe1J/tOxK94hvI7F3rcG/xAgNYdz
MLj9BjMMcCsvq6sn0mDhpEFvmthiZznFsPQNsP0+JpeisElAXJeDMDxKwkYm3BwUGrf0PMYvEYS+
r3k9INYtRMvqiW1Kgm2xpxJQN1liGxcdVVef4yUBkb+1Ft6PCBBQkodnq1A8PEuoSZvzCH9v+FGu
HK1bwjKREyD7yC1swnbWZ/eZO4zwLdsSs2m5nYp57q7jUuS8kzhCWmOQYeP74/PKRx7Y1LTcj4q3
a+UYe8Ohr50cREjneY8RURB3LpVgs9UUoRh3F1B9PEnp3G0R+2iNUxMSyLSwZwdXQ4rfhpc14Zmz
ej9G5yTdLv4CSr51N3WlFwhcbf+Smi4etuC7oT5qDQJzUwuDkMgpopVTZbKSbKAQ/zFABU2sQln4
4cooZwOMoRBeUOJYH4aUj/e20jnR04HKeyA5JfJ+g6n+qoQXWHAbath+sKGKl6gPq+CoIOc8YoEn
b7jryvyQ1W7iYIZagkeog6K+gduKmmUDVdWrn/qEOu4uL5iRfcqgHtl78gQNSUQTO+9NNvX+fUyE
Izi0gRnohkl7l+xCuN4DIUHL4p4XqvfuXF/203FiJwgUf6CZENwKuhnpOTBvrUD+ol7Yy6FFvSUL
82wz6efTBooRDGPXhx51cjYNe3pN7MerzkVF1Jhayv3QTt6JN+IEQA+TNJjY7Wm5WxbRY9YJWqzS
mWVDXPT8y3LmL9mapGOlSEZ/+DAmjYVdq7EIyGx4+N0N3VPkMxrNC/QkRQttQ3cYRp4h+SQ/mha9
wMYH7P9MJOXCh48h7bTxvRT1R9+p9gw2XU9kdhyg8GD/iWRyxBn/WYxxk1yMXgXoKZ21IjPT8UIg
9zV2xKYtkopVWk9Xpd0WwV5WRgSs8WZ6t3SIwI5LSYYnxbMQyZGuH+ZGNreKgIkFo4xSqHJpRdB3
3nhIfswVrC2c0onOfQIbC2hCvAEVHFG/rsnJ9Qp5JyqfzGFC2xE0tBMSB4xEvFAJ3phppxaRfmDH
N7P/jFlCIaZ7vPtmJLYXwnhZYNXqbKiemQ56hZvIbZ5VFZEjheR6oM2jEJYciSXt6h3PJV/DaoLg
tye3Ooh2eQSqH1pkkn8yMAiRRM8uu+zFWvJ7cgGWa7Cd05emMFi8oylpurOxHoYXnsvI2RMeppKv
y5yV5mixNRZnoQ1QadPjp2A8PTR2fqKbviuPWlFNbo2te+dA0WtZ5GC6cL9LJ83MvrG65WkyCZ+d
HoDSTR6uihqMKw2hGz4JcfaQNLohNiabRXgpZg1O+H089y7vF0CB9DjW7Ej6K6vWs9xlZkGZXC0U
qs/0DdKCrBsfT3vU2G13bCMo3tHGpJTqdxm7OMO6N0pfPOaulcTvmSkqAI9hvWS8p7Fn5e273Mnh
J3v+xLzFZCMOMR3649dxygReSghEfKYlydaNyihXEuUnF9miwy+eIUqEvW3/sR6CWD7Ap+rzr+nE
5vvgK3bQG9uvVrNFW6fVe0RhtTnKXHcxAQzMqmkCmPShi7p3ZTavGQ1DZ2PA4NFAKsNel7w/qiIP
iHeNv5jr/Kkt7AvQtNekPn0N8Izv4lq9lLmcPqaBbokDjoKjr8azdt1xito+6mLCeoq7zn2OtDvH
5/9T/z/eJm4EGLUBkfyN8EvyCDwAHqyRcPVTDJFt95GuBOK+WdGBPcp29K7/R1dT2DRUf9TnZQT4
qEqtgTlR2l8HvWO/pzCz4TX38SQ386jbGxKXgdawz8ruf91K/aGRimKbgYjtWljFHGAl3zdsy2Dw
eDJ9Qf2RopKgQ7nF3RjsWgvJ1q8P9bY3TF3I2IUREtN99P5vdfje5Ezdqina2ICrLyP23Du3m6c/
nHhzFCYicFpWLQuCmje9+xZHQ1fFKbgsVzVn1EDlBboW5zdHeR15fDup4DBBQH3O3pw5o7TXScY3
jW41UApQQKNiqXH3rigteshZmLjVnmjI+SrpXH1VCmeNesEdTghYY2HxYtn7muKSTn+jmfjZbUSS
Ttd9nXq66s3PwULv2kJwG9kt99uxU8Q+Wa3FmwEC//U2/ld+9S/GIt880bvP3ed/ZFZXn4sv//uv
qyT60nynvFr/+7+VVzbBkUxx/NX/IbENrVKBv5VXoIhQMK8PC+NTGTjKYnr2b+OQ8xcScFsxWVvl
yMplWt1WfReTYmn/5aPHQufjQI59xWf9QW6kep3h/+d55bnAnWEhZrACXg3e8/UB+uZ5ZT8+JxGs
6zDK5XBepEuF7ddayG0fUbm/oMOhZdX2gNlPRE1UNMQR01lnDg5mcXQYuNPMzoYZ3bkIBsyO7LLc
l1jPibkZNUnLFuwZIl/Tulx2LsiYh7ym0UWnaSqfCeeJn1pkBoQPlramZM9rHPutcc56q6mipxGt
c3QhpL2cadlVR77p4FhLaO5k2sOiP4Ss3BNdxKJRi7dHtZ0G8Gbcurmcu4aoLwyY3T34Yn/YQB+g
4SPT0iz7pY0Zh3hRGS9f56WGNQatgwYPJrz6BFa/SpkrBCraTwBuaYXA2XGt44zWpcEE6ZExVNIC
N+WBtvPgojzuK7yuiDHLwD1BAN85xEuEU4jUVs4ViLfZca584jDsbTj0tC43BUG/pNQNDW1IJbzw
pWdnha96xvtq5rA0mxmJOMbTAT/z6Ovh3awixJP4LRkDWGw2b7KeMKgdVNH6oqpcKqRJGtNgw09o
DnSWBSKGmtreNWkt39XoOg//x96Z9NaNbVf4rwSZs0Ae9kGQwSVvK+mq7zwhLMlm3x72vz4f7Xov
1i09KzXILIUCqgxbZn+avdf6FnZF4wxNe0DlcsqeJk3R7RWcouQIO9FRPR0t92vZGyk0lLGIbl1Z
6ZghUxdMYyN6P6cE8oVU9Sohos8Fl66VcR4ARmyafQB8NYc7K9gzRJNKUiK6WONIpoKsiG3Qdc03
ku5ZGwYIuT0rIykiOM4T5oK4pBPRRMK6iSujejUEdvZVw3oKgKlWPE3M2jt4Qm5B38aeH2a4/m/o
wl2NMKbBWvDAKiV5Aiu1ztMSMnYdEhBvc73r1QWPXc7BDtkz94p9AKBj1BNheZf1LQ4Ak349S+u6
GdPzPCwHB/5t64xUTkzIISTShJbUv9LiXvzhaCHlfEQ7nk4bcgzYqDSxxYNVxIyxmO8iJfxDGuXd
PJnJmVGDQDBT67wvx4sZJHBX0jV0Ib6vpqDOVlEWkw5MEk0BGXnVxGbnq7XbrkenO8/koCLszoqX
xMSQ0lAYweys+h0+3HA12s7r0FS1r49AcdESQGdhxbxLB5YlDflboSATKoqynojHkTJopDwQOPyQ
wtLalkZLbXtI4VNMVbZV6+58rFxfGyj6tFzzbsoqFiP2Q6Dq67KId9IhQlII00WCoSWU7ZtxDUj2
TY7FE/lIL+DIzuISUONo0fIZDOcblNg3hQo/2qgrBbfQbUHRxTOGWS7hYXz7QGcDdju+PlHlJ0Ul
87PBfqP6xj6R6u4KiXiIMUz1U5MVndNpbOjHxIsCRVJmB8Q9t0P80vO88cazIsvDc1fWvDSDCVO9
DB9bqPquG34xavt2WDp7Awt012wDvzZyx++V7lhBaHquovxaCGePYFHfJVoCpr9rDrNNikhbKZdh
hLgryB4XksmSIV8QgqcuVWQ1uE+13LqRVXVvVsOzkreXOIroWLRnKnsrMk47wgjK/J5RvabE3pbf
oTcoOI6htdMWZbAY7XFiN2DdJANa9KzvS4gpo7UimnEpMnc9FR5DrKk+IvmOCyDJkBIWATohgARX
CK+psnjjWMQQFALYKy7/L3rcEGNtWm+0BtOLGoHfkXTQq7DoCdDqqTNpgeWeY7TgjtgE8U6mdI5q
YTVe1Zls3TRYr+omKXV15UZGet267Q7lKjW20tyDvlonY/AcWcZL4daZV2FnB3swPrYjpKF8BE6E
j9pcW7qMLjABeHXaBmvTUpNd2FNGozXpdxiJFpQy/Y5Yv9Bjl8IH/e5DZ1MCxH1Qra20P3NSeWt3
rG7B1R/TKo78zp5fsTje5KyVDxYomS1Y/acsC/PbpiRPNxtG0pNUCmBxK8QOTtlOaP14dJoMlK0d
U05WVT/W6/N2NNYtBdq1TJXkOR70LU2Fl3zoDLJUjMsslz4iLTZxtPzXSa25sHNjx4/avmJn3tzL
sXvLIdSmaXxWVBRc66mD56E/S4e6OoONchwRX6145TKvVQhuiolKjMV432Kv2aiGhqV+vlggB/WQ
bW1SnGhp0bJIkSJEfFF0l6FBGMY27bRyZ0Vy05Z972FW2pam62eTwttZK5SryClU88ME9FvX6r2c
VWXfF8Y141t+tGeuuXUwoyQxhQzTrN7Yad2bavFdyOlgGdF6YtHpj2V5TkXV3Ta4bTdzoVzjBglX
ttvwrY/KPieduepl+xKB3Sccc/SQVsLuFSa6B3oh1DXr17KcrvKMPISwal8jNZ4Y8d3szGhiBR3O
EsAgxSZVw5u5cxEzSAvirfumjPNl22bGdZmYB2uwL2bNSahDOIGTF2DVMM8Ryysyhju0jW39XW3V
9K4teRlJBqENCgCvV3kCLg6XjV7OFL5KConl60h6BdvJyNZhp0XtrD0YEcmUeGxaahYRKuIq3siy
rcdXW6emDjG1FVpTrCF3LULE0Na7ygfaGC/z2EDT075ziPkdztu8TvbChathUnDrzNi6FvCD6H+p
CjNO+V1onV3m+5ohQ8zrDhIrjrSAkpvmxRF7Gz/hZCUrJzZ8gqLgEM5fDLVuR/JUUe452nZUU4Bm
W508aTPZBnopxmIrqbUS2BbKYkcTrBf3PDxR9scpVNSDSonmaoSmcS1lrL7UKt+RXzFXCCop8HXH
28Y209Lc2QoOm1WeL+AezIKh+ZgO5G5SgU+JuMSIxDt0DcAtEsq6VPRBbfdGUoa0HJh5TSqoM1Da
yldUowoBAk04DnynLO9VLR8y5TKGrSe1feek6vNYZEPf+lHSQglh4jNFMZMwTdHBqMfzBDFG7ulB
XEfGDb4E6jmxmY+rNAVhn2zBzy8JmjplmC2cPvh2HhrLDBA0IOUJw5Xa1ajzyDvIAa8QrouGH3VJ
AYEvYMtOFGOpI7yBfKGbHnT7BdaXzkw0x4jtNRS/QG0YZBusy9cTpVTb02Wdb8eWevUSfSbj50Jr
vrRMBPG9FsrSvh21BAixIwyqxbHBi7pmCXXVKF3CfPKTLBg0LU1vqeiAhnDk0fAb4nmIlm4ZMVkL
lBCjEmJagYaD2sQPdiFe0ym+GlJnbJ/aEtvYngTLMfAjimagKkZuumEQOOsrZUYlEPyVYW0gtg/J
5ewsgqp13DSOvQG12cMrQlK4TYcc+25i98n4SENJ3gS5GRIjKS2toXNTZQJ4sFsbx6gnOwVCzhQP
22LMSLNqAdlR9ssUa0fOdU3mWKAmKp83oXZoDIgBVXKXCRTVDhU3EtPIlopY0fh86XnuV7qL+xmX
g3BDMtHprtf0IqgTRtMlrCPIVwEdnGwPO0QYD9FAKRT5ENQ4v8Km6K7hkZYlN62HoRLquKeGErhR
Pc0EWTeK1Txpjk5ThVLtSjppdshbQdwP4cLkZlTzI9T46hnCB20sJqysceP1KE2xHdIkgDashJIm
Vt750AVJAUqk6bE7UM5H1y73lpUa52nfDbvZGIe9Iu36pswY7QBhdSZotcFvud0Ha55tIksdsbPp
ahxUh2GLq1TWbkT3loI7WHpSx9KdVWMmceYwPXOyLgculcmNHlvlnQR56EnYOx5ebeMCLVVG/otN
vHhEpTIZbfVc6cLmezHVrBJt1vjfMjCA35sKE/YKnT3Cn44OO9WS3n6kpolvvsnAv4fAXTda6XQs
eQhWi+wcI5ZrOq9OnFYYmkdSbJKgubZ0lliZlr8wo7xUuHxWkvBFcHG1c1VrVvrCbhVdVaOQfQe2
aDeOJRIYySy5b2L6ESSGvODQGfZNmk87s4Ek5qGkwtzbjaQ4hQyJSphaewpi6maqe4e+dfHEhJMR
ejJWT4QxkkBK2d3LqyB6ALs4+k7WnrkdZGWdLjSBXhUbE7uztI2LJRilWQ8L0gXkSuheTK4omyfP
mSxjN9btNwmub7OEsV4PQ32VF31+HkL/YjcG7Dt1mMVTCLWeltukjGW5K3wx1Mb9GHf3wWBE+0Q1
lDWQtI0R2uSkhr21JpldO2ghee1JHcevebNsYe28JLdNQ27XaaTyJBIlCzXRlRiMcTUYffXIlbA4
ndyu35Z5TzYyW0lSfrX5OOSy2ndBY3PhPQG5YqLRFNtt+lOg+v81mH/XXAp2/9oCR4Bv8e0r1Ugp
v3bvajHLz/2sxSia/gd8FJ1ijErzn+0axY5/8KStP6i3oB+ktML/0Hb4ZzEG1LQFaUFTKbZogFYW
Uf0/ijHqH/8EuGgOEvi/U4qh0PI/hRgwIUBkhKMLREiI0ZlI3hdiyEabei1ILkNVQcBiyZbleiMA
AAT80LoaleZeBcOqfKJJ/2ELOz2ug0VBUBJF1vxDUftLAYjvpaz7Kr6MwrWhlRc9G40oJ6exGc6t
GPpiJtYyWBhzevr0yxO6+nmMfyu6/KqMi1Yupau/XjL1I5TjWBJRrP9FFAzbN6PKdNkjMKD0VNX9
OnGLeYP+LrlnFqFJvKyT4sOkDXKfjTqZEOA3llRhvRHhz2/ndfyP8Fv50elQVDt9AvBRXM7IXGA/
yyvwaykMPVVoUcO/xDodiRWrEpH5kq5GtMLdQDsWnSsNNtYx6ACQGklk4DnpoJ7mgqnx4OIWRCNK
4Aje7+/TUmo/eUIUkg1eWB0FHhSX9+dVMFZa4+weI4B7w8rInKLxQZfl99PYjhNZwXNVn4WiLj9j
xyx/8emBDQTVPKTFoqmdqNDNyTHyqAwvVV6Cl9LsypexdC0/gAt5YALRHnsa91eKW5cPqkWE0+8v
e6k8/uXo4HKWK8Yfap54C3PVoGYv3WMSNtFDbI3ti9BFtAlb8Zmx8H0D4senh4sLEwMfASkwiwf2
1wePdHisyac6BrA17h1N1jst77S/VYn/eRATniy8oaWzcmqmQr8WlqhejmFgVOyaw/F+DFUCh+u2
vf/9jfvocnBsmfi2FmPOUjz+9XKyXiDH1NPLTrO6uxqE4CVqynr/+4N89HQchPbC0GyasQv16teD
dCkyB5nFlwW6wpqiaJTvVaM2bpKync5+f6iPrseld0MhfDHnnH6XUNpgx8XppdHM3bonw7XxclJh
/l4b6ucDokwPqMhEtQh+9f0Vte5A4RYKvu2m812SU3iWRKJ+Ntx+MOZhvBW6ztcMGuy0DcV2qOkR
zV1qdF+XfICsLFa1XffFxnDy6K7Q8/Z2IOhK9ZFlogiQiZOjXa4ECcB9DxvukxP64OaaGMZsOFBM
QMbpVaM0KE227kfZFs1eEACwi8KkXv/+CTLlnn7KjKu0GhyBX9I2TnxCFZiPJqi1oxCUgRJI/QvM
+zHKSG90m08scB9ckCWYPk0sIHRO1JNBy17STFxzPJKfG+6proDq0EPzs7li+VtOBieaOrwnBroy
7EAnrz85tzRUMnF0p14cckmZAGVFhPKDIkhtIKutA4EEpARqSyEpMZ9Ma1bWjZHo5yNmyn1rO9ND
XyfBIxCjHloMZVVPhyd9Y3Zu8cnQs5zM6cnijqW3yoacPtTJ7Tc6UdVCCKKE0bLOaElfrNCE1TRB
ZM2nUN2pg2re/P6RfzB3MHH8zzFPBqE2UscuaY1jIjgnr2oV8m/6CBDmAHY40rFxrYpsUSeD4iTc
T1rK9e9P4KP3wNYx6KqLcRAf1fvPuaukS1q0ONoBPqBeaSQs8ij+5GXTlss4vbXkgGiWZuEIQ4/5
/iiy1Gqk2uqRRYWur7uxFJ2P89e81yiWw5OvWhDnuQ5eBJ9GASWpsQgEMciJDf1cz2jMdugP008+
6h9MudPT4oNzGJnp7mE/fX9asyZYrLDF5x12/KApoxvwLRkx19Dd4ZrGD7U+UM2WUi9XTOLjE2wa
bR3Ffcz/ue5VbyjFlg7c0toy5/Msb4dPZvcf68q/nCLrGZX5kM/IOXlBegC8g3TVYxcn2oGNv1gI
sn1/kL1EKW+O8W3XyPLZKsbyrGmG+BEIJ+LFuJbTsn3FYmiFjdiPVZEeClRhd3//9YE9qBNhYDmL
POH9HbQqsP9sF45KY1J9o4pOFqHTXfz+IB+Mizi3wHHAIORpnU6iITxUoDr9Ma80srvr1ojuc8Q2
q3gOqF8WhLB+Mmt/tOTGFYrLmnUdKApnmdZ/We1Xcz9ohiaPo9q1Z1qbCqJ2kb3jkBJXA/VHF++E
MX4Z2OxCh0kmhexrtb8NZlq9n7ykH3ygfJiCj4dQOI3+9/tTSUv6DJFDMgg5oOs57r6rYsw+WTpo
y5r95C1DVsLuhg6jyR7y5HrbQuhBGslj3gjTI9INZE0jm21AmdAnLsveG0WQ+g3KLvbxE97fPAwI
bIRm0Soe4cGguJtG/eQpfDB5cFLs+EydWUI/nQ6btrGpjDfHIWLfkAvtGUnVt8FRX9Az4uWYt9LW
P5uwPrrbDHc6EyKdfvHjxfjlwacUeqRZgs0gWAzFaENlPSHa09DcdkV5j/sAEqWbxPmYzY/KMm7q
3TWltXWrlV8QyzuffP8fns8yOPHyo/I7darPulPj+imOGMWaPS964bs4IT+56r8exAVNwzz0Y0UA
nvX9K6YUYUN5sSYRU0T3Mf3FOy0ikfr3H/EHBwH7iNKHccLBBbC8gr/c2ZK+SV6bwzFfpIP6YKWH
GU3xJ1eynOn799ilvbWwcWAKUF4+WW8UhAkppjUcW3UQt1U7t/tgngtsrr2JE/P3F/TB7MEuRbcB
uyzZaDjv31/RRMeOwlhztLNlS2s4RngdjWb8oMtxhNo8QjDHC6PfYxDq9gQrxWdWVFXPZsfWt7bU
2vAAdLuQYNqR1sHQTmm6lrqsBv+TE12GiF/vCvebFDcs4ZRMGKz/MoSYZkCXXhyboS8yP6UKaa6m
0kguTdMCleaQAkGXwXXhB1gDhfmV1U7Tjnq+mf3Nl2A5E3YONhwLyjjuqYwm1Uc8FfV0tFJ79liX
pgjxY/WTB3P6pi17VNR4poYEAkvuKXZkcpxwCRw7DgU3moDX5NKYiuT4yU1dnu7JTUXwzy6Y5YzF
puBkH0QNiggjtz5aeWNkW4q49gHCILklyNRX6mTZ22aIrpuC0FBE+so3YrDdg2gt9fmTE1k+nN+c
iHsyQcR2GFqCzJLYkPKCaaS4Ivenu1LV4aJWyDSvQ6IOSg29+FS4h0wWxRppq7azrVCgxxAKRIDf
n9Jy6b87o5MPAwolSv2gOc6DAi+RQfaNsn5G3RkUYJACKW81w1ynKfJdPIF/dzRbHr8g7m6BRmsL
R4Kz+2Wg6Qo0urEpj3auDR4eZ1bUGA4+GWg+usRliEGtZhpLtN37gwSzYSD9rY/YRvAPWgbi40XM
MxNASp8zeqrHsNqO9FG2MorVTw7+l+l6uUTEmYzY9lJYcE4eeabgxHLb+iilo4JkHIQ4z7Gf3zp0
M/ZObAOAbBSyPenAIryt6RPH+O718JvZ4xn1rIhkemqGICc/+fQ+PDMAFHzfbJRtlivv74ueFK2p
ZZL9TOiezX3Osj7uDeKfg0R5YrDTVkBZ7b1bGEQ/FUh/+jrFShkkN2WK36nMq/rr71/GH3vM07eR
NY3umqygQEufzG5tnzulpbckx04KOJEyks9aLG3H0504xuY4x+2urCdZr0eqRVApS1R2vlH3wy0w
SFooZEWRUTeTzGSulKDrtkk86eNKyVStPxh5/WfG5b+usH4wXkOEYvhbxkiWPydDC7MJ+RVlfuzt
IpzXeoqB33NU/Ed+PNgL7SJt0VA0IUFKHl1N5bIbBqgCgqVd/8me+KOxlILHwkw3VYeh+/3zBDI6
En9SHTWlnmPkL+qwtegw95+9Nx+Npq6NIpiJipWIdfI9ZY5Oola8XDJuCnS+efOSlsScYKJHXUEW
A9yU3urmGk86miI/a3LzaAEYEJ6qp3+7qMoH5hoqW0OBI27ZsL6/bNz+oZgd90I6k3seFgYxVVoU
fYHAMNz+/vX84Aa7Bnt7k5Iqm6jT0duOApLNMuWinGziKnOifMe0Vs5/f5DldE8+AWqQug7FjNFW
N5Yp5Jch0WaFDkfduaggIRClMHZ+QTH5Ok0rInKxb2S73x/vr6Mj+nSXNhCLMegip2u9Yg76nMXG
hYyFfFLx0pDBWwwkYQxOZxQrXQ0bLEJhVw+MQsP0ViAHjz+ZhBhvTq+alRl9qIWrjkCY3sn7q2Y3
FY1dRwQSpNbIS4e+Dte4GdqnsVlcT3o73FuuSX8iSlmCvRpYx0ibI8VHXmHOMIgCC+HFXiR5EICw
dW3UpnMQud0eSwudTqGVs/Ko0gOfD1OdqQd4qwja3a7lpnaNSXYXvt+w94TVjkdtrtJbqCP1K20C
vDew9LBN45BoGiJNCgNj4qhE/drMbeUFQ2p6jRslrVHhVPVrK9XwWA7j9GpaMiTzGooELiMQDbtx
QjW7D/N0lBet1Y/Dpu7M/HWiDQ/JmBJp4pd63t1IQ2sCz83YZ9CZFUFHwlfYoacSIn0DgEr8Fjk4
yk09EwyJl1AWbGxZyuzTpByeq0KfUp8kwLn0Sly/tW9DBvii6WgoV5gyaXyF8+xcMqCWtcfBQciW
qlp0hzFxu27ljnq3awu6WMgWk8h2V1Ntkfe5GhGLqlu3cjWwBw7W+xgbB1EAr22qQpOF/NsbftQY
zCNsPKdio6cObpjSbcgyzcEOuoibeqCqSEMdm0zSgnlY8WxF7xzgJpYwLwIw4UCX3CVLNOgUd7xy
i97Z6oHkj7tG03Y7YnS070USq4t8YRjDVY+/el61QUhQhLoMxmTsDDl+RKeZj7mOS89jKVcTFVZq
wvEbsmZ5gGmG5CrQ+DTvW+zXlLgMI70TvdmQfYjDBedtULICp5++5KjMFvR7vQ2RZvX0wwIfZkpz
jT6K6ZLMVHFt4WPXjqTmAp8Bwmlh6zOllqHL7rpmh51mfqa/DrOjFRG5pUqUF4GHDpG2JAF5kUSe
FmvfJFm6bIOU8QuBAtl8KNSSegXw8Oa1tFKkunU8FTk5mXabeZDny9s2C0vpT1DUjVWLlUYDPqyZ
V1Mr0ptwrnmD1Cmr5aqrwcrA6BixS5SNW4Y+LVLeajeoJDJp6QwlWlPc7BuWnlpI7VfvxSqqKLCC
JJ/IjeoGbXLXoRvkzTrKFUM/FwQ1dn5VJuFXo41akOh6Yd+W1jTe6ZOw8o0BMLff0AcbI9iPY3oH
1sVhNlTTGNsovsWrPhj6a62kX7fqmO7xmo6ueLPSsQLm0LtiTYhRf2aDbtnqGdg+FFhyV4LG0feB
yV9D7FdgrQi9Se4te9JyqJ1NdBfXhXYOPFQ5w0cbFUhONPDluVN11r5Uivau7dyYkNdAFgS/xQxt
NcWjhxbTvu4hxnGzdTcPBmNIWMsQXkMPteTHsPv/soZ/p+HOcnLpOP5rbcPt1yJ8J2n458/81DXY
7h/0rc0fFncaZIBt/yFrsJ0/FszrkqAthMF/+Z0/LSa69gfuY5V/AJqxfjKZZP5UNfBbrIgWZ8rP
0Bo8TH9D10Bz6910hTuDjs8SGnOyPh2C0CB6EPK9JsannmRcvw/bets2gbZNwwiOAbxY9MFxcYgh
DawqlbVeWaitR/5Ys+VqOq8CQHKeIUX06ykhdisvUQPpxZc4L7VVbxByVjtV/rUJg34fY9zfaOaM
hp6S66pxpLUbjS6EBmLinW+R5lPENe+tMn4lmLLZZAzyxyzt+myVuu3XmA7gha6SHTeNQbypgAnV
KyRdwwsEfPWA91z1yA5VD0XNsrnp0GCzQXEPSLIJlq2rBlOiKzDc5lBuVmqZ4DhgNlxRMLGu3dSQ
aL5L6wGjZoeI1qyw97PJgV5X+j9YaHQ5EWK7ec4GYh73jEyk6yIrUoDl36LBChDG19MDOeJ49uNo
+mbrbrfBDB96mEUGD0OM5Qmp56B0qPO7wPM9K6u+Y6MFitfXJDoTDLgarA6YSWn3W2j2wF4wsHam
Vm4iM4nvwoXRZgdOZ3maHXeeaMKbzDBB4OgFkMfO5SJqLd914ZDtFEHTyoWL9Ja1Vf4lS0L7ximC
aWuRlnBhEj1ChmkznhexHDagsZSN4/TyMLnxrrDEkzOm0VqT0eSZBtiGqkWB6AZGtpnYgx6K2YIK
ljapvenG2dlqw3gHfWLrLMmnRF8WW6a4Cwa/3jObMPKyoFd2WTie59zvrW6PSB5D9W52xjXcrWCP
f6ZhgYBEdHIw0odV1q/qHm9D4Yzhrs7FdW7pHWEQQ3OOFzS9tpqWhBMJd8VtM/eL1FudVLlOP4QY
IVfGXBq7PlCrB3Bz1W3f5/2SdWifEdAMYybTobtpZMJ5KNMHWkJx89B1stva8yDXBmiZnZuL7PH/
apy8K3P+/c9lBH4tq6mJw6j9r/e/lD9/jXhmcby9+8X6B2T8uvvWTDffUAfyoz83gcuf/N/+5p8e
urupwkP3WnZFu/xtAEWKXwc7Grm/GxtZb6Zx8fXfNl9l+Zcf+zk8CkbHxWiHvEMDp/yjpPGn6svE
ZkcHgt0ZW7TFgcfQ9ef4iHFPhTfK1oXm+GJM5bf+HB8ZbgGF2gyd7B4RLtG2+cf1X/3cnHDr/vWm
mK/y3QCJqMGwlwYIWGtd/0AakqVQcxA0e/ZQZp7W9vV81HNX/9aSMrjqM2RQxlxEK6twLZaGqXgm
x29T99FOAQPqiZxVACpZ+ncBUBabnKdBiViaOkpHGcoFxhFEpAtn6boRk7GB1hTvCEXKV2TYsQ4K
GtVvZVJ6hXHf4FCfhho1k4hi6Il2veuka52VMrklTHULeK6v/CAkCKQcG7BG8DqgFDRTEF5Auqux
XlXDpQNdg5Wsgt9EiTPSv5v2poEG5RO+cz1N02NQEOqg2NgY7E0eBcPG0oLw0Y2DglGnOJ+0CIcA
JiN/ICnhCVVltK1m1l+iNmJ/lvg9AqsGjUXkat4n5uXQCn2fEQ+zsq38e57Z7jqoB3mFKmn+birx
F7Aamb/YtHyJpHWP9wQ3Nwe9ZBFvnBXOwOdOQNg+j/TGK1zZ38d0wGiIBASSmgAI5zV6G/OGaA7F
q0PzuooHf6qsL3getbcxyex2JeliDH6hVer1NBY9a0ZpBOeOYHXGUY35om5n/YKyblGCtkqsTZgH
zndAYeY6ikjWWZutjUvfrfLwuXQk1i78XfIqTIX9mNWBjj8ynqcrtkj5UeerQDSQw9ZG263vpYnN
4krOY3ERN/Z3BqzYWIGsnIFMtMO0n2CJbuFxE4e1kiRCxFuQKeGge0nhWF4nexBbejHgBOgSrfcH
4AZPIjGc8UXKMCDZulYvq1zHttP2LN3vajVUj3ARr2HqGSw7tbhmqqF8AxHbwu4RjjS2gzo9L+O5
WZeJXrSkP4z5YRSZddm7PI0ojYlrbWMYCU11NIRKQGOtF+ORkokOeCOfDnNoP9hDIdJDLChElhoj
LrmekJQDguQL8YWcb2IqVBW74hw/xiSv+nNZsHPSl9WEuSWwXUeuZkN5DOZLYEPRAT/aOuSP6OF1
pRrAXbriyLbl3ADvmaT2qo8hbLbTk10nS9L5OnSw+VBi8DF/rkNEkl2ewijAm49BYxdNCOOTalU5
C1OwMRsyZ+oL204v9d7eZnlPgGjgj7m8w27G1liAklBFs0IEfASe67XWvtVv+vK2Nptt1U9wm15T
fV6PExLQTH1SzUTedGl3GfTBajTgRKhM+Q1wFTUQZ1lDxuVESLpe4OP5wU3D/8nU3xZ5v8a+sovj
JNhlYK3mBntUqLhnTlwVex7Vps/GM/J2PYoMYtunJsyPcdLwmup7oqHloTfM+cqMOG6UkL2k5KG9
Bq9b3fLZnGvJ1RSKlaN+iVPnPlKLhe25nRy2GJ271wkcdediP7XJpUAQUxFnPzXzmUFIcRR/NxhV
bPwme6KVxvuhgQBCLh0goXprlLaBVr5ZB5F9bwOywFKXm4xz8kugCu08SqbeG9P4e5llV1lSSQrT
FDw7tX6q6uFNAau4rvka93B6zka2rt2IBa6WX7M43moYjnatrr2QGTOGF9kc6P4QMydPSRFk16BV
Aj9VsNISi4INwa23NuYMoEusElvKzTSs43AP9r3RN0kVKH7Sp9GZhACmrBbiSHgfuv1i53U3YZ16
bYRrQ53WE0LxMI2+xYr6QgGUIS5y0ut8HryZ7BQSo+d1YRkKjo1OuTGmQL7pc3OjKmpw0+RBLFah
UI5sDUt9HWRuX+MDdPsLOl+pLyql2Q0ViG/U8tk+DCvtASq5XJW5LJ8UuF/QtppgrRSze1MkCUan
VJu/po10Lww93oQBeCUbsPK6qai7UE4mTsw0Liyh3uKUKTwzdp4yxYFFmYE9wmOyOBXV8yZO4gMi
HsLFQ6fzDNQm54Fg5RiRIptUjier/E7LhqusZlXUVrCy5jY7r4MiuQyKlrGfjOqJLwN06CMo/Y2R
fo0xnptReGvHEznepfoN89UutIJDIctdH6dbFCzMKro1noWsZddKClhHExdO2r3mBJVjsjJKLy3T
60bTXmuFdBpa3ZRvtL4BKFsdAIIyLYyptoLjU61rbM3rPGNvrUQQrF3CCli1UYrQOzHgNS2wPs/V
a6CpKanmxWFU3eStH8iRN8vizW3Kw5A2KvG1hM+ahlflfccKPFoD8DxOCPxqbFirpMFb1BfROrUn
j6RXv0qx6RgP2vgwz8+SzKaakDr8hU8NIdnLyybt8tHth/OsYTZrDWxG3bgzlecYQY6eIoCBbPRo
O+k2UZ7B+e4oNV7YxngXKkODp4j4KN4OYNEjsDl726nFdZP1G6Mc93iZ+QyE5Rl2fxW21aUedmdx
BbItTooXm2zrVezICzGr+042+6Ew/KnILpAR3Qd19BQYyqHvu0PKy1viGwpbcEeW63WF1mMgU78E
TUTPsNobE2nKmPns7jGelINQ9DuFljY7KeVIhPG3ub+tQZZutD7AsUu2HhRG47sVmNQwQcKKr0aX
+k4CslINQ6yu5i1t8adJfs+Jee/z8MJqGV7QqlBuTY5lpu2qoCEdy4mvEqBHoouuYOQDbY3geJkT
vv2EfZQt4as50UWknxHylPDkX4Fp7sPKXAsc6gmYuG7SKI0Zw8YdSVKljcJjX9H41tekCV+4Qb/F
6KPsHRUtOg4lIN2rHxEdvGSRfIzG8EyfHqchggoTbsZx8tgaZ6tEHaqDKqi0xWF/09furp/H6z4i
KH52i3UXuG98rH4k9S3NxJA9WjDtzRrRXDwob1CO9pHrbrhhHq+GN2XRvgRP57AjKpqJeEXFVy0o
cs3XJoLzDFd+ZrjAS13z4TXHQO1WatHeCCCUCySzUOr9EtZt564XGLWv1YCFShX0aZJeONKm05fl
z6n8Bm/pSK7gk9CmTVdPOyM1NyYtQdBE7GmK0lez7dAme3jAjp/Nau6hGMBFCpDstlYtn1xu34St
IypQbYY4n1TSq1UtvO7s7r4kuMzPh+cZN1ZukZut97l9NkqFpDXbnQ5t/saj3KeCe1Lm/tjlF3xa
q1Emfk9+uCVBaLl9emxqtcRBZl9blOX/m70zWa4b2bLsr5TlHGEAHI5mkJOL27LvJWoCI0UKfd84
gD+q76gfqwUqngVJ6ZGlWWZZWsRAEZSEewGHN+fsvbbv9CrZiF6eVg4FzDl2YGKaV2EVjDyJ9qpm
gzF0wwV8Q38ejbWMsDDN0FZR9WMJanfGKEEE9Csl2usRZSE+YKB+sZtX6xay6tqCsLufW+sraQ7F
DU5bItJl6x17GsNvoTKBhtIkqXXxV6O8IarrrKvEdVmOazmY216DpunWx3D0T5xOrVRrstO0PLxz
7VGHps0O60urMa/ceNiDzv6mdPei6/Ot5p2YCobwDGo+JtmXe59ZLcdc98YSIMJnvXtaJvJtTrmF
mXPYQVvK/aa7rQvzAMpjtexJ4aJRnNZZrb0o2DSuRR0gp9jdbZ3pi0UwNeicbFuAIdi17tGiSnbr
eA8SL9roZDduJgkpUK/ctUxwAXrm97B5LKIp3rFFjxhKltjkZn+HfvnemNxvJpzkI+lQX/BMpgCD
+cJMvgha9LFnHwyHTSIE0Q3ZDpSkCw8VqMmKEVPuFk7w0MEAoypzJqj2sCuBBhj7ApB7INS2hZsx
5qe5CM6s8CyIvxUlGxGM2ykczEI7yLa+b6nG5pnl12ZFk1P/Rkoq9mPa8yS1YbjdpHq5kTDvKvzO
q1pvtiWmxi6gdsMc81DbYpdgrHBjHojUbhw1H4oYjKQd7ziu7in5r0PTY/Ao5FuVSe6FhmO7ZNVI
LFh1EgxuiYe7s6pVbQVXTv0tyV1ADy4OyNm6Em4uNrLW3BW+z23gCNzMkz/E0sCLhlDUcU442G0D
idoR9J/vZuldjZc2npy915Z3UaIAw2WPntGi33poHetispxHI/ye6fa4s6MaLiSWeuML3uEHmc6M
GXFD0wX2HtmptAWDVaKB6Rst5DklSazfImpP9y4cGD8t3KSGRmtOuxl3K25VrPB101w3oxPcRUTF
Lv8vnE7bEUQ7BH32DnZXHro+ZMFsi3RlgplYI7kmhYeAJGGljxj/vyrmZwoy9MmJuGRI2sOGHsiF
OYlHvMXxeozra2N0tiWloyOUoV/MOrpS0mq+QFh7Spa1NEhPNA2Ei6F2zRwv4jR9Y1bxWdBDo6iJ
uohzwH8FZvcl6z5onmpL+RNDyBvdUyRiZ5llbdos1XzuorO0P3as/Jsh1E5CltILcAbzxjS09LRA
mX1WeQCmp8VAav00kw4/raVJkjdnnHC17VB44tADD77GPt5uPUjnXzvgf9+IW4lWGUYhP7bM9sTO
2M4DlJi/aRRAfTUMWKmRRZ4Os+btPVfiejVMXParNlD2tstm7QQbWqbWQuspIGoO5c61kc/Wj6GK
KlD/SaHO0kT056FstNSXwKp5ocraBkXa9mHNroeAsbXRA+7a0KysDBgxqa7qXZFqfentkxJK+Roc
SijvckKmYEHKIWx2MH6008AO4x29BapkxTysxjhh3zGz9b6oFDkCq4kp14/6ID7zYkGsoKN1h66B
dzoA9y1WMF8MeD0NllAaLtR5sU/GHahIXMTcLANi5QDKezNQ9qC0wcbiS888GvPcTI6g1mI/Rh8I
+GYKAwXbYW4T+LBeQWPECK1pWkcQs7cqZbOhDCZvNqfd3k6gx5w5L/7mMbHjwwwcHW9rOIX7CcEl
/tLMoybGStAKWyvYkpVz7oMEZkSnuYVnGqmxcxZ0hIrEYO95gvxw3y/O6qGJitOe5ijzkZtWl5SO
Fu81mjKM2K6BNG/b0HGab+SLWXtafNuh65HZOnlGDESBYxrA3mC6q8ELi61t8S416bRsO8OJsCi9
ao+BZ7CAOQ62OHKjPUdbMpSTVMcsUCZgCUpHNimckjnVa7GSKM8r7MOCxNd17HKjDkHhFdlJoshx
BZVNYKuvJ7OBu6CmGorQdupqdSAIyR6vE1hLxjMHt8h5jgtQzoNqC+sokoE9fs2xrZ90hM7udcPO
e/Zgo/Ihncd7cy5t46q2elquzASAj6EkMjPFYz3tii7Jgp3E4RLjh2VnvaKduMxnVeGeJrbrkorV
mb1cD+OYKEIrkcKvANrQfkwsm2cBXqA9tdthaV8u+EJ/SFOJ8Qy0D7AFr+uPiDqWxVafp+DQSBGR
bFCPg9wh2mWvN3UyobDd6855NbqyWtsefV+7zcRzUXk9vmZhXk7G2D6XHTuUzEslPdkq2o3F1B5V
+lDeV6D3wKCn0pwPSp900++9gIyAPJvMTSGrotsV5lxfRXFSHQ1JEF4mAVritUvPE9DyGNIDiEfz
UExZ68s6ir/GWdIeD2M2XSIoh0OuK2cioa+jfGXPAeeHNDSeyfH1DnJIPaSd0r2qY7c8NaFLXEIL
QbiTFso4atqqx7+fS+9LpxJ5WZPluhy3E2hNmWybbmUjjaegMSXTkZ3n1fL0VUIhJJbeBecmCW49
SQhfw1BdLxT2lUSzZm1xnLtfRhl1P3SACAQJB/qEwZIwlIIonvMibrQtYCrzmFRazgvGCdm6VLuc
lD1EblT5wZ4nZrqx0QVmf3oq1yne+6+YUaqjxCjD66Br2I9YqP0pYQ1U2SSb8bM8Nr2vbT+xeudQ
rL31FIzhQ1Fk0Y5a+rxJ2tb4njqZla26wcjvknSSlBdDVJxJFZVnKNKbZyMszhlH2Up0VfIDEDHK
uFHR6d+ZXcsSw322t7Ybn+kZCOlNwfzCpj2s+qukRkW3EogO7kWJs3yV4Y91Tzp00l+MsWI3Ezrt
aqrEYFDyMTi+zZbZVQwvdN343caZWl8XqVtqraBcTKUPe8NriMMuLTbJ1jlB5UxXpFzvKl0E5HD3
fUYno233lN/EQY6hvGgMUtNXsygPYv4WNVeqCRMfv69+QsVzcpzxGjVCfIQrPz8SxLZvsYzTie/D
ku2zZsTPRjqzxRmNYDoysya8CDHdXyuBahcq9eJVRfI86hHJWZSe223Yy/E060OLY2t1NafWdAZP
J+DlEu6xHDhfcb+7S0ChNIVceCj0XERKZcCktLCHeGaugChqfhhJUE0oqzne0LU7ToVB3QVn2zYT
SeDX8HIR3JK+AH+QSmp3Bq/sVM9YTiGa8Fpla71Jv9aTvG5AdKlyp43e8ZiHTwiSdlhuVxpbG6fN
EKRM+94DuoquY3FFbPSAlHjAl8GK5HLDh6VpMjgR4KCRWJBjzXBKJmRwZBFyy+EnFU923mlfEprg
+VYvlX2X0p1XwtgM5kVQd/FXUrGOJ7duHkei60/zaRQ/FBuHZDVZ+nAMZSX9mpXT9JxZIrs3rM46
CiZt7Y5Rs2nwDijeIqDY+yFyK+/QZVqbsCdMC0z+RpNHhwE/1tfMKZIn0cnoPE1n8d2abYLSakeL
N05qZbc65pB7u/RQ57eY1XyVtNpD2NREFDlElkDe6G+M2SiSlQtk73wyw/lSER9EuV3v7MeksdIj
E/jKlt+066XC0DVa9lNlZM5JxA7J2CgzHR4a/CWbRHX1uSiyfO/WUt/Fs+Zw5nLmXaHpK00Ul+NI
XagPjqcJrnnWRTBkgCN/nZqcMN8oN31P7wv6l+chSyDo1JiUUS9EQRLG3kEPxLZlMq1JXMGpzG4t
8ZZXcoy7bTTXpwMgBGrOYLdJEDmmnAXYHPz7xsrQYhCmTpZD79l3ah43YyH2FYnpT50jk5VVtsfd
GKcbZIqoGgObeIVZWutRc04cj0p9KL1rANwcZrt22Ld0vNgrkCpBIRS/pwmEPbi1TYtYeMtOTkq4
gaux6uyNXU7zhYPRiA7dczKM6yRvOavUCYesojjqKcH75jCW69QIj4Yuv9MybSOCWjw4U48vH6Lo
lhwfJCP9LqT5eQD6QCFG2beGzcBvhsA5p3NMpUXLmy21rM3Ud2zpXK32Kew253YlrwcVVrA9Zvwn
rRM8mm5xTBNirWQ37/RSu68rKpcl4ez4sfOtVw0NjUkyVnvhbNzhKZE0fzlo7auipXndDZdBaJPn
XnBfhix3Nr07fBnDtOE9lmcUbZI7tp8pOKlhgB+j7YIYeNpIAhZ/zXTlimRNP2gbZlG5HQavXMAA
hCGJQR50ghsOHkXe/VQ0w/1kZjlb64ZihQi1iwyfo1vuWiBqISXdzbQcboQ9XRr017dEGB33kwj3
3TyienRJplvpTedAM0/DNdR19r+WeS4aMNBjTGJJyrtUAu7NFnafE/uu+u7OSlLw0Lccr6sDKsdh
NVEvhOZsXGURbhXdWbDzw7jRjHpDF+bb5JYTVbaKHVPffbFSSuY1uKZAmfTQLKkuNLdheLAP8zvN
hrAY0E9Xxnhox26fWdQckyhu0HgvjOgMopjHQlK7drLN8j47yZu0uvYC/dTzFvSRlt+0xnRihuPT
OEI7xpnvQoxJquSOcCJKfaq7Zgev08HOs8vKcMankMKdmWC3aAdX+5bEqXNuw6CnRtEQ+MZatZFZ
lh2jdSZhEUepD4R7vrTN9LHrHWw8vGkRXcU1om6SY1qw1oTvYHiKbi2K93pS5tTtTXb2/cEBiD+3
6SWtwX3uOvsowhA1uLTK2cb7tsj3adtsWq0/L2S3qcbkazfMzuVU9z7cpeIyaWv5UI6De4VMGsIf
WUWMm1TPjj3YkvlqNK2bkZMAqSlDu1EzwYCET2wF+PhNTndlN3RZd6IccYR0cPbhM561QdvfeV4a
nUP320qzi68M4kM2U4fLpK9Ga2UM07yKPPehrmkn+nU5madKGVR12iE46KVFQcxYAzj8RmqMsV/0
WKQ5mhQC1U6J0NjC3byBga6tyXpvkHHk3eOYTA6b0bRiUBRXIg59vZjhAdtXWms8miLcZUyJiNV9
nuiR6EhA967Tgm5NGBOSrszDFBBUlVoHCB2Hziu/VRNUimI4VrAA2YiT7gkpCtvLTDmxqjJK6kzs
Xjam1Mb172Io1lXGt0mS+skQ4qpq0uNSxOdZRJ5MQpwMpX0bcpGcIMDp0XYwsztU3ochMsVtn3tH
PYW8IlXZqs9fyoK8CGNktnfjlLRfRoBEaU23xYW+6TdqMrdGNMtjp6nvCcY7hkBNk4DO9uxDHuu3
zoiClHU59jFXfHVa50ubl9ccZ6GY54glWqkI8XEPqkIpY1ExxgRAmER4IuQRAKjjhALSher1eNtP
8jyJn8wMBtEqaanL1BOiNoKnRw6E9/Fgjo9NM0qYH6p7ikPV21jcxbgex36ppJNDAoqIV9ACTEqR
dIXF27tE/gfIDkiWd4d8udSO6Yxr5wLVy30ZSvmgLzW3jE9p85uW94m4oUbz2bc17QbiQw1gSsvy
NYk4HVuYImt7uijGTpqKqnPQDueYQN21W0X6Ke6EdF43Do0oK9Pn74s1lRqcnT+zGSXzEVakDxgM
EaybGaR9hYKmJcXgZ30KVy37oLgr1c5kY+ZHnZ3ci15N6jSwxERxs00ajcbhaPgZnISfwuD/UckB
/8FC+e8Fclf/539jfnmrG3n5Iz8FIFL+BWQGcxYMgsU8t/gtfwpA+AncBJ4ogmobPvYih/9b/6GZ
+l/wmpF+eOSpg0dezLl/C0Co2/+FCwfxloAbgoxOiD9RgLx4R34KRQ5P//kfLk4XtHnWIv8gnxfP
+iKlf6ViN92ZgbLQrQonjWiSqFSVvkv1XeOojHxwS2I8sxoiejbX1uANHVjESVPHRmNZ8GALe0Zv
GwDK22nQZivWBLYPB2M0gWwNNcfyI8fQFn+nK5NuPZVZL1ambO1m1QIMYBJsIvMCA41WrPuIGsLK
IsMavl7uNE+hlXikn9S9uAraOYGfa42yIZPcA+MYq77dW6ESvT+IiuOcXX4Ptdh5tIqmfHp5pn80
vM+r5+K6a56fu9OH6q1c6b+meknnWX4wcNVD8YTt5/lFT7UMBszg/OdD2/3nfwgGIAYsy3PkT/AU
5oafw9Z0/3JZL8ggNxaNEmbuf4Yt2k2GJM4tPB5YnvnVq2H7F7+bt4C3AWcfkk/zj4btS4b1P+NW
8krZ+EOhDCCcgqb1ftyWA+k4nedcd+lyHow9ajA60VuHulLNnWl2VFs9G+ai7ZaXxTy5pwoh5iPt
KMJGE4rEDmzEdYi54KzphvHeHAN1PZHadSNLUW17RQomW5/kbp6MG16A+RZaJjEEURteBkzAx1YH
bZbu+wgnaginLfF4clMkaXcQveX4NDeyEyKUXECBUBVXiGJEuE20ptfXlSk5sQJ1/Zq6ILUhNMKN
XMeFI7/J3MBHQtoLrdLMFu05qaDucYJCw15hmMiPbEqCRKrVdudwhqiALqMcdDKfAy5bbOoc2hos
Z7zXLZ3tEb5ecu0kzYDLXBR2dOj0vr8DxhhThrEm6zJXbIz4KO1pHuDIrsvAuLBgkvudRUBiOcnq
QHKGJikDdQb8cX2MV8QgrbvKOGrhqIAIjc9wUuksw8Y616vxQjlfPdFfdBg2p0Qj06Wuf1Dll5Gm
LkOljobWfaT6eCIKeir58VzGR2robp1c9yVnEo79S3m8udajYNFUDEd1o75WZZAf+mowzxvLpYlM
eaMRLTGgif1o6qN70naEtJXuuRtZ16NHi94a+m1UKyQQQRQ+JolE9VO538nBaPxIOuODnndPts2x
o4KvfT/K9p71/6BM7ShvCK2MKOtdKYOAElmP5VOh29dY635Ys3FLdMM1mvY9zDRS9JptG7gcXjR+
VZutte5jOmMEy/JXz0HZINdwK1K3AnPTaNaVjTqB42x9kpjqQYqJhTsO9vUwcU970lVJSqMGBRPi
GDkUG9wyJtWLVXxFUzBErKIIlgtUo/8oFc/L1FYWxHjsdJyTTQJ1yL4DBb6TZHLFQ3+oRZfcKYsS
zejYfhpRahq+DkQ49k9a3F83obMOi/taUu/zO+AXqzafgEhOSMA2dRW5lO0s0heDCMY9HN8moKut
CSJCSGTqjwryWZFniDofTgxCvh403Sku2oFDtUv23EFGJsjCpjImPB0jxU2a/Wv0PRxkwxoP61Ct
prCNwcVWNZsn56LvZ/tAb7PYz2MtDwmZPWz+q/bSzbQlfCUBHU7QGHcjqJ2yWUJxHsuB4kEfYOjJ
hj6nBKAtx26t8NYK8vpmAShTEh3NGwMqzMWYldG9wtW1YOhT4ybQifkxQjs8kRXNVhiNdBTJrLlu
pQzPjKnHTqtj5cvwX8zC2aPzpCSFKZKUpHaYPH9CkrWCu5Xf5JkWnFvxcpOF1gYkvw3JbZhL+1in
Uu4buqNuw4m6dVEE8swsivTUy/T0Ry4FqYsUI5c4+366TTO9DDYWJrabrpjDI4JhaJ5RsVyNNvnE
Awaa2wwyeFJbu06P6HfZ947r5itluARoVwgMgw3vtfUlYqq+EKIStxV7XXw24aMRmwwTqOSgZ6E9
10m9Kmfk2FYcSqKLBus7jq41o9yNVmYntUPlUREXBMkeC33Q+wd0dvmxZfTdYznairhRU8rvhamh
2HACS5HoFRP1wAFbr9c5tpZdbMQDQUpNSh+sLI3bPnVqf7QSTdvlujyjDNOf5UOBvctuAnExNkbn
d01DdkA6IWbSJuQgDUx7xwh6/D2CwkrptdkZopVoq8gV9jWOIvpKtjranpAK+uBJlERxvJ85wuxG
KBBfqhDCYJ6fWbC5mz7cVTkljSHbw6op9mJm5KwG3jZ8YMNhKNVeZPYPsAf1sRhBd4djZi/xTm6/
jWtL27sUwbelngZbh+9CnPZ8TMyScUFAtU/WOLeA7zCM9l03KmK3xph6Zyt1gnAfhjmJt8FQObda
PwXUv0F+d3rXwf5s1T6x2mATuLV9F+pp+aCJbL4JCWrajHj/TnFIJXdarKIDsU3AUTg6HqmkjI5S
09POtKyZLolSqu7jyQ7hHLHqMVETwXxIrZyTh+rsq67RihMSAYs70BrFY2TY83U8ioCyxtiuC4um
gJuDzsfUka3tQg8o2U/z9z/fTJ3G35uyLX907zdSb0Th//22XB+eFa6fp+/Rc5Y9t2+3Xfyhv08L
9l94k92FhWZSC2Qz9a9tl8VPdPquIFs4XZhYTv/ZdgnwoaC1dESI0rCotf1jp9EMnT9nOaD/0GPA
oxLGn2y73pJAXPNlu2VQinCwyOscXt4eFoqpb8zAMxGCZOQLTdTHVnRJBaNs9H4eKP+tNJ1v+spd
+/elHFviWuFf21h+/upcUliKmDHTDSCyTxGlaA+hq5M5q1db3r8F8a8xoL9eBQW8gy6fu+Y47gug
9NVVaizqQ1xnCCBdka9pxFubQgvd3R9fRULP0GG/yQUO98563ut8h4AWCUsOtdQ8IIql7dp4+/FV
XsBa/2yJl1u2YDPwt+PCwnol3llzOd8t6X0FtnZneiJbgzQxzmfWCu8fBkaSumbnCIE3y3t2Ivtg
3ef6GjAkQsiGuiS9oPLCrPRTZ46uP/5knFbfPUtOvtBw6BgCS3FeTFqv7nIXgYpwdRNiTG7Qoeny
ayonRGm6kVozkqjkt2TUf3zNlwHy9m5gAcdawckWSY/5C/MyKshzpUvqe0XiHsZSQyeiU1CfRqfd
yUVYpexabdw0UQeOtbrfGPZZES0iFlFEJJKzNIYydDcff64X9tu7zyUdwUkIcoDkfX33lBrULV7X
IirKCg05QelNW6sxqBA6SV/aq95YUqWNCFFbkcr2WLHR7PEerehwErqMdsbXLaFOXEQmu9mJFvus
g4/GwbK6rnX6337tBPZ9P0vt2LXM+Wowh7FYayw6KG9iaxO0molES8TmZ/CeX98mD5wSoBCetCkM
/d1XUzQdVEvLj5jxGaKgiAl6DK3PyDvLJPPLDSS2Cm29QaLT+5SzOSUqSNIj9jWJZiYrbXLtw9zG
3ipq30wT55OZ6NdJDyKRboLmdPkH/snbmQgEfl059KgXUSdY/XrQVjqbp/U0qeqTQfu7G0iHdeFE
LzSSFxDIqxelyaZUr2oj8h2b0Ebi8QZeXrP4bAi+9fwsE4VnE8fGW4GwTn85pr+eW42+6qJE5w7O
llecxUofzx23azZp7LKlrBx9qxux2Pa9A+oHIw5JkoZJ+KNCwXY6BJtocNQB530XNdUqmrr8Isq9
ESKMJvcEqnyjEhCzodH6rWUEyJpcsz2WxahvskSgZwnx+JiZay/OiOyTSZCl8/3gsGmlMaeDD9L5
bm8flj6kiIs4C6H+ESlxji4dNALF1g6xFn4PEnWtWT35KTTrPn6vf/PoKOUtIGldUEUT75ZGEydB
G9YoZaNJRHuvVjOhz0m5/vgqv5lJWXslbEtLYtt6T4LhbJw1hUmU7+BixE7cadzRzwrWxeDZtKim
iN6SXX9y0d/d08WGpi9eXUzDy4d6NSor2ekDa2Tk55GV0xpK0MJ5bnoN7LfeN+zvv/SC/BYXpeTh
46/7m5vK4sw+Aw4Yr4NcPtmrK6e8I7Oa4tifCCv2tYJyQuvU/Sfvw29ecI+1ESMeKwU7qXcvuNtZ
2WLQY0aWZEWlpjnuHURT64rjxCfD8x3ejFmLHRhDxMPTzhihiPX2G5lTxC6kqyzMpca3KqYo0Y9r
W9PIQQW4Tlx6ex06pGRpbhVfTE1xE+WZwlnmovQkh3ZX1aI/YGSCDeAWyR/e7p8fDiCkJNEEbOm7
B43/tYaQxIebexldqnnOT4N20j95U15Kc68n8PeXefdUSwj09tyRoFNE3rThjG340VDhd0XL84gR
BnOODNoTvRymmxoRH7oXSTmjj/rLGDIHuqng+0gNchXHZGg2ntFvtSm/5+a7G8dV4eXgJWplOoiF
hUrjbZ4QHmL03vPHg/OXlZyNtWHwnjFX8+pD9n/7LJmYp4wkG2yMrovWOK6fRjvz7nhxY+KenP6x
Cwq6e4mJ5BcBXQIEktMUxQqCKVZVG2X3oGlDY6mq20hTDTL/0jRHolWXxK1mlOB1iHJo7RCCddbo
p7FSpMxZA7aFcIgza21yXlzJHj2DX89p8slq9I47tQxWdlBYVJct20v19u0XrOcgV047kXjUGyai
F5glfK1sM8YR7htklGsOMwNyQcRlsDbVVbyQnrzCprCn+XmLRuLjW768HW9HDgkFONU8wMfm0lJ5
+4FagCp42WmfBm453mVS/CBlmgR74oQ2toUk5OPLvSOWvtyABR9A8xo0mM2q/PZ6eZdabcHLDLdi
9MfBOEltu8erhoy37/Nml7KrXM1tYPuNW6ebEinnSnjjJ6+lueyb3n5tXgkmfTaxzL60ad5+jMlN
m+VY4VIDzCG66GkIF8PufPbc/UnPQX89GrM8NbO2PNYwOy3+MQyyeenSR28Xv3liPFRmzvRR5Rga
m7pbZZrl3QwpxZ5OWs8Afz6hI72fVDmLgnqy6C8ZOLZoFLz9zMZSRockq1HVmeytV2jfsxDRW1qQ
uPPxU/rtlaQFA1HXyRD1lt3Oq0Wiq6EfDLXSVppW/EinZNglVTOTvaVrn1xpuc9vngNti+W8aLJc
wJUwl0/y6kpTZU2GbLzQj2tD7r8dRtp0yPeVQkFOTfTjr/XLWCcJ5AXrSTwlS6/37mJwUPraW6KP
u3ZGBh6RmwdoaFdWGzejIf3xxX79ZjR0HOx1HO4Nm8CFt9/Mq+rRJRwbyxPCUFyHQ9lsyNCsV3om
m8vUzeZjI0qTT1aCd/kfvF/MMFQnOBQ7dIx08W6QjBb+kU4rUp9+49rV+5shH08JAcW75h0nsTqi
irlLInXCvu6Tl+qXUcPrBBbbZjNMVQNe+9tvnE0Szq4CYSWigTj0oALyQ7ATO298N394c7kUTS8o
KVySSOsF0/Zq2CRBhdfcZBeThYW5HhqP7sJYOZuioluTJnLEiVZ3248vuuAD3g5W0wGPTA9Pp2sF
TvHd3DXgupJB37EJ5lC2q8mmWidGER7VSoU7uIDAwzzfSUR1XoWddVI3QXduhDho6X7cfvJZ3oLo
lufMZ8HlYOoUjRYw+ts7gKuonkeeoT+SJLc2nXZsyQ7t9RXtLPz+gVPt8KJi87a3ecFGE0rVilbV
J8TrX9czV5CCwfEA4AHD3H73MXRlWYQY4OXX2F1fMJVUSGOqcttw3FoLL3xK6XDsIoDfNJZG49wG
ubTraALhcNbk9zEXu5cb80dt5f9PK6ELX/HfN5+vH/Lybe95+f0/i6Aam3AoFw5tZNN2WNaWof2z
+cyPzL+ojuqcByiOUkX5pwpKwBKPj4dGJgJpQtCm/2k+G9ZfwGTBClm8CIR+gqt8R8n4iJphLbPh
P+sAn0gK5itQkh4fYinYvh3OYY0wK3dn4waNM62tpmiQsjlE4TxVcQCuppNyVZokEQOYrPECu8YM
XWKKzdQ5FINeq21MHi87JMdrN/REsay3mW1fwLrBI1XogtZhiOodJxERztfJrH1rhhYPGRry8lFH
Ij1huBGt2tCT0q48x8XyE7BEYFDKhqna9LqMnnK7cuVKFYVEKR01S6u4y6oLupP5tu5o8/iKylC/
qeK61u61SHrnKdTdS80Y3Js0GzB2hwWxZTVFy4tXD/vi563692XX5QbCVOAoQWEa/+wvZdeGBxvD
pzFuwAMEZNr2pKrk1vDJcv12Bf15FYMCm8MsyCASywz5at7NmqzraxTINznhkpsiohc7ipbDgomx
UAy59smU+5txwVcBKw4LkkwB4by7YG/mqAcbOd3YejUdh0U53I/C1cRWBV5tr6o+bUC9G4lHWUyP
GAuGg4OpFVVNt6i0NqKiYokfpbC+56CongO99LA1eDj6kH2phRxEl/DaiheWPObW6bZ3Jhn4oxAT
UdQVsZPFpJCdIdJjn2pJgjfX82zQ6Ut7NXc+OgMsahaGo/PWaD0afaJCwaoHwZnmzUCybKuqjk1M
QFd2FIzfojCjBKS1vXggbZTuN3Cn2k+syslXCDyRHn88Ln55Yra0WR1c6sSQNbmLb58YhBcDy7k9
3nRh8SOYy+NQ497MprfXUqhY/zP5dtOLkGdZ+T6YfOPnpnn4XyfPZfH8phG1/LF/zcH0jQAhLzBm
Ki+8OzyKf83B4i+x7Cng+7A/5UDCU/xbuOb9xaTNSZjRD+Z/CaX7l2zNJqyO+g1+QtZepHCQlf5g
Bl4W6tcTsEX/kake2RwhHny+ZRy9erObqSvyYHYPuOqMhwnk5bRKO1rShhWVn+wTlyH37lI0zwST
FS0vW4rlo7y6VGsYSV3XI5Yvq/UVRNSVjsvsk3H/+4s4LHegoiR6wLcXMSsTPk88Hir6sWtpxmqj
JfX0yUV+c9MMOlCL2BCtAe3FtxcZqX7Oda4O3FyULzLT96Up1CVkl+ATjPv7r8MpDF8DpREK9NRI
3p/96BsrwErlIaGeXq406E8hHBbol69G7f/DKvLzMtD3TaRozLrvvlBnK6/CS3SIgw6RdYQtEDhq
t//4Istf8vr5c78Q29C6szl8syt5d/ZOmBbHSVl7matp16uOArZo7Q7iP5/qMDF3fxLr8+vNswGg
w+4j1IGNjMm+6PWAM1uvaXpH7G07yP0OaAsu8uazLtTvvhWvNifMpZgs5bvTD04uhQxHwDaxUt/E
hrVic0y+n6bHaxc36SdP6reXoxzPFsyxKLC+e4kyBC+YUI19ilfglHbKkkddNWeij5Itkufi6uNn
9q7CyODTeVrsHqnYMAuxIXx7D2e7tftyLPbZpIpvJayNx7KSI3wiGauGrAZjCnDnuOnFaA92uDaD
xrNJHO+bWz10wxlKqxxobReZc1/lLJ9YyvH/+OMUBRcoQNC1R6AT79u8xrBDJQ8UCg7n4QF/l9Qu
m9E0uXbb1sbm4y/2/hWm/syMR3+B8pfNW7xsTF9NRp2HSi+ue9BPrdw5nmqIo3atPTkU8Sflm1+f
GMRwyRy/gJ4pvy8/f3WlwHYbPZvafRFidNcIJff7ZhqeYQmjn+zmavzDyWn5ZlwGCQNJJpJy09vr
oeky2ips9kXstOtZDRMGiFGBj4JF+/E9/PX94kr0vthjUkJESPr2SmPSJnbY13uybma/LXAzZmRX
+398kWUaZwVk2WBRePegeuwaUxLAFhkdhDoOVcJY5cb244v8ZjTQj6H0jwachtD7qckUsWb0Tr4f
urLyAfG6uEtDtUItWn8SZfTbK3EBxLY0Xd33SWOSWHKhjeU+ob18khidBiqhqDaZ+r/snceS3ci1
tV9FoTkY8GZ6cEx5X3QTRBkWPJAJZMK9zh39g/8p9GL3A9ktsaopUow7lULRCgWbhTo4QGbuvdf6
VuZc/vwz/eDb8YCO04OiX4Ji/s1zJ7E9T5ZRH822gWDhK+4syPQv9vQffRw7tAIikL7S8ddf4ruH
O/dKaeIhPhqhYmxG6N+HTFnsI412f7PQ4bH2SMJkxaNrizTnzceBbj2TrQutNMrnA+SZfNu59a8G
1K+bd+tqt34S5hCIWHjdzTdblA8xzEXnedQG0YMnqhkGjRbnY237N409zM+WmMTnn39NP7wkzWhO
EQ4Dz7cBapmZevY4F0flIrMYVw+++BEyK73e5mielRA0Y+v2Fy+V7a7v5uvNmAMpjXgOpWxbf2lT
BoFWqdth0/UthBmDP5pPfZv7GfzDpB23SQl7BYAePhuyu9Unx+yKR2AKXrOZMVrjYOdYeSHaZryc
x3KZN4nfdif+RLo7A4CC0B6WIHMDNEwUm5HZCqA6awl3WdlDKSgJde9iKbwwuAbu4154ZdDpq2Jo
h3xvVU3Z34AThr6rJG0wuESdajdRYtdKQpcYsgcIAY15Y+cuGg4YT74b+9JOkHhbxQs+ednj7uV2
77rEaO+MyRAC61VvMvoqxyNzAV+wyf3EneN5NFNni77FPfSSWxIHVj2eOPaCJc8KdZ3u+joZdlZU
TvkxDM/worWK5JPvzJSXcC9gBExl8oIDsXcPUwlxsEKzDhqtKhnn4A9OvxCG0iDL0SaAcS8Pyn0K
ywxYfWbOZ2ELoJ35WjKQdNNM2t+m9STlEV3kksGW7KIOl3bQ87Vg1LfilA7CeCSLYR4xzoaeFwPM
n4u4CPzcZo7pjdkuCRb342BmqM7Lfqhfsn4GscSiVsUJONtbKefEjNM8EXsk06VkGDxZzy6TL2NT
4bb/ZKYWOBjSi6bzvoJdtoFHMT8bswCOn9R9UWx0VidIN9APn4I8wmQ+jy0sp0Q2CtjbjJodMY5a
URyGl1VblFTzjXZ9/SkaS/WY8Jr129ZNTRz4Szfc4eJrbzKRIIqwGPTbztHMgRTSvj1aeMdk7oVn
Q1DkBRyXurxe3LZ1ziFYgV/JLKs9dOFUWfGCnuvQCXnnG22VHIUzOx/NYJhJxHr540YMMAIpxQmr
lLxxN7TviaB1VOOcqLAs389euHyu0to6D6cp/UABMJW7OffmlzAdFpPDCesFRIu+v+KTFxPc0nyW
O1pKJAaRhEJChJ4VpY0AkVbv7YJhHg+n6h/BqgbDdsqsKt86ME0eOKx5z73KATVGSQpoDZOhqE+L
uuR1r72OUSSc5OolFT1LXF9Va/9K1dnDMqWtdcyEN8nvBcpob7N4PsC+Uaky37pVV9x6Y+2o2KC4
VFRyDq5CzfKCGdpcnfxhhgwY7oG5nKeBjR4ZQCfFUtrIaasTa5q24JhxEiNiNrZ6yIz3TlBDJkl0
gKm2nWQFyLBT87IPjUR8zoYo56Uy9XzIWN/6XYYqoMJSl5vW9ZJYhrnNQr/74FuybY/8qSVFYJ6r
8H0lawxOkKcWdx+5i852PtyM97M2J7F1YGuXmzY1XRF7ZlqqbeZU9T2iRQlMD9k4nZ1AuxPOj6x+
Kqc5v63yxet3M9hL70IEQY1Mxa/dl2puQRktfYODA/JsN2+cxJMMW/kuYPChz0X/4ZQsK7nXJE9+
n6d+TNhrTriEAk65F36POqSyK1JAAz8D3wSqYHpC46imvciDYYm72Z7zuEtSFDwy86rx/TQI14sw
K5IW7cTVoIrkjISzQKPRz2x/A9nQyuiX9+rbbvzfJvjfOcx+t62ufOo/3FYXDzXc6du2Bnr4ug2+
/o0/tMBrExyJYEjs09pqWbvM3zowrvkOPD6lKHJeRlffa4Etiz9iQ0YzQ8lKn5qjz5/GQesdVQM6
YSYgDNFpxvwWOvr1QQ34Cl16SjkQO/RfQvTKr89QCcA1IMsh8Gd8tfdhCVgW15L49N0N+UGJv56P
/rXh/3GVdUrHiR0Js/nmKnaONZFYsNXZUvRnRtinx92ogPmbqeC1nYPbn18PpdirK7J80vMKaEpb
TAeZS77t7SelWsakA8AEZ78wFXvgzOgKjmHt4KCvZ4ORdmDKlXM11oJtJexFJk9yH3B9GbvYsTkR
NWQPXHduU4cnrjW50d51B9TShzLMOMKBrm7KlTCkjMSA55vDxfDAKEWsxsjTMgcW7BTMUEBJDqm6
MWI+aOihO2CHKUDSzIt24V52jg7AAwUUtcF42g3lPD5ZlhhWWi9PyKhiYuyDaMDq7kyDDXOIOKRl
7WFhGfvUNfUMR1rmpktxh8vB0EhJcFYCbwgoBTqwjBH8wehoaiDbF+T5NE7y0ZtHtbwPpFV1Tky7
1jGPiJbh34P5R57OwXSlD4pnte6D8GpKp01Ac40YcNAaAxQJBZADCjAYKm1QTqupaKqwi5hQFMBD
cfQDz+L4jb3Lpgr+8ob8Km/ysMBjq49Dw4WfuYH2qGFwlHLlupF3YHTXFCZmdlLrwYhI8uKDJ5B9
2q4+rUlO++DWlfSP0yIqcxCxi9WKbe0FVvq5T826P8a1ONtsh11tty9zobo7ABLwC+FJo0uW02Jj
jJdOZm1IKh6JSS281LgDwQA+K23SRu/Wo0zx3ELW7mLfNALzwD2HIjoxxur2IhFR9jSWiGy+NC0n
AfzkarFIsixgFp4q6VigMymKHeQjjTuEjyUd8pKlmhDYvWvXM94+lBOIHCAzt1N0lrtjQDpPUCbJ
6QQasr4Ri2G0J36ADw2SoDmIBhBfKg1ciFOj9e16svXPK6EbeQOliQuWRlWaF9Vojs5pa3FYjIms
NCbG1KVdwuJcjJVEFAIsI+jHHgeym2rPzFvCGIlyOfVVKv3LKc0E+q2+bgTak6IFzcCu5Cl1jOnL
7GgWVDWTjQn/kYBARfJQDca3sGGX4D4iamyfdlO/fIoGxzaIBS9dbd7UZc++rbrQLc9lzdd2RQCS
HV10kGORebRhWd8auZPrCw9/tHUHxdKv6WOFIBiNZKF6ZEiz8XwRxRk5wyksDo4GLVigpELvOoR1
fj7kc+pz01eLo8SGkwKIQasM8hD67SqfCcYczCgCRDEfSzxa/kkBN2K+YPMH7aYD4UOU6/WgsTAT
07SeGKUcC+uQd30eHAlL+N0nDvU9tsfBTCqHJCKCK2851LoVDG1DtsDfMl2Vn1u4lurUgDgW3hcp
DRlWn8VKFBJ9xwQqt5l9RGQa7J1by+VmHHArwi/pNQer4ZZxjtGJW1TlTh5dsGZxXomRmaeVvk4M
yHUaklAwd+HjoqTy4Ena8JWhUrQUIreynUBFDrkDB4FqSHDmLCDkFTt4fiZBxYRCyX4XFD6Suj4o
BjTPY+ZnfjxA2yfuo2UpjS6Z8bENbGYePiZWBrlePeHOJqTy2nBEugcBjlw96FVgXpISYBQnC2pO
YDa9CpNtF3qJcTSplAisDo06sE/D1FhPWTise6NE5HVoqjwAOBFiMjsplehOm9RESlS6fB1AAKlv
qCpcONCwvBaFhmBZBIhTyDFk3INc7/opDbA4UD8Wn1JjmFGY4N8b0uo6asJuhGQ+1ElmkNhV0XH4
Ren6erdkVwmZBrKHM4r06Ni8tWb4dq4V8QvZBkRs2u3qWjOyqPwl//Dz/euH10EoS3eQ1B0EJ693
ZbZ9U1WuhWSyFISPiUoMtwUpUr/o1r3elv/YJNe0No4mNJHNNz00qpoQkwGXMSR0iuOlnk6lKY97
IPRnbuZCnP35x3pd96+3j7aTDakgcry1n/bmegn5DdPi29y+hXynhUZNTQ3Rkl0TWD3VZwr+1p3N
hzIRv8qKf90r+nppzgSsInRd+ere6oRacx78pOQZU15SQbAqq72SLQp5s/uVseGvXx4fEhIEfQ/6
4PhDXn95q1CqHjwuxXCAgdMIKg3LY/qLR/Gv93L9IDYjuFVXTbX9+iqaSqYPHAQD7riAYJUTtSZh
yt5H11V0QFrq5WYusqOB6uXb1/jfk/7fv4oL/v3E9a5NXyfErFqEb8d86x0qP59OJwwD1APmqoP5
Y9BqvrPo8VOy85/QZJzhMcf4MyLGesfRm9cZzR4PDC/HPw/6/juLr5dpCw1oRgQ8tL8zaqWZ/OpE
jNiRmQM/n/YlVQg/j1/w+26pMBfC0YuXICcy9dCMlXEGAtadzzV2pT7ugqhbHkTQzhdOg5P+LOuJ
JInHPMouYJnUL0FmT+UGQ21yRZsoeV/Yjvk5G0tx3+ZNBkXX1iRmmFDHAZ6nJm4XH8jIQ0uiC1Ec
o+GzG9gZx+3IWqn2pTfoS3TTCc37KAPgleE76FC/uO2VU7lgq2zZmWI3G9L5ZI29Oz+RCtVZH2jS
JNmh64coO6SkTEznfljmxxEzUbJeCsuX97CqW9SdaLL9e8ewSQ4XlhHu3bkc5Xao2nLaDQEJhUXc
tMJydsEo5gjqdWboY3+2BnEoqBqs/eQ3VnHTu6IjsySFHEtCouufgZSvz9HiljABglZxgh3mEKB0
1nePRjEtch/6ijNBSpDAZYuh8zD2QZ5fDRaII3K2EqurdpGaiLjYj3k3zJed7rHro1bi2KkImYy2
NCVyaKSy9JKzGUUIzBZQfneV5RHBF9mQ2vYLTXbi9Oy2HvpnuApGGluGL+69fvIu8mbKtbcnX5k6
gCNpqq/XKu05ovUG1NMdmxeWifQUZjoavqJzx52EW1nF0gUcsxeD5dWEkKXPbpJEwGUDry93EWFp
OaapygoxjbZaoUoquluKxsg7MFwAftCBnnA4hpQJehM7WrLjKPGgjs9Aqs4UdMQBybsg40WanFtj
j+7Ui076VBCvoHgKurkiwMz3jAHiRBHROmrlIp/7IYRmOUZgHza9KnIs9ghv2ELMnkZfL/voviD1
djO0c25swqIG97UU6UhLU8jkY8/+meNVKtwH3GGnpJ814sAbCd+hSXR5K4eWD9aXLg3JEbN2y+MZ
VBeRZ5gfCB9Bjo2OqqdbQ2EFVssZg3tyvsYyHucACFaiAgLInC6tn30Je5aUIHtethyvJxxSYZdW
O+UL/2LJZf5lQfVDWw0W0TU1Ue7s2n5pHyuQU6dplkXQCel011un9hQ9JVk1HyfPVo8FoLAlJrAx
+GIPed4fz0tUPKYR0Cxc5HWOR2osyBUqHY02KTMM8gqET8xZMHC8BLHpEgxRZn56PJRpzuneJMvj
dMzpBG8sr1uMmMLQuLQbctS2EWzdeVs4ajwuFhsiZ9plLdVIBrRVG5B8AcLOTiwcZRobpfu1T6r8
6rMTGeUnQ6lWxcxZbUVCjts9VrODnt6tQzrTJsmTmzmoA3qkrT3UuygFPRSHYBEonayCX1UZtn/r
FHjYgfkK9YjiLZK7wB2ID18ijp/RNGRezGcIvEM4mp0dz4QQEt6RKGyUE0rkeyUTacTjkCdfKmZH
cj9zfOzOlgVAPSh7R5ES10z19aKN7NytBNCiYqmKL1PmlvcEkGTGRvDcdxsl6vomnftIb3ox+4el
sOmWDwxVHzR2zs88MfjhTE78LXl0slhDgRJxEvSYnjcO8dD3dlTIkQNrOIGl9siso3PfGKfIrrwv
Y05OAIzJwYcmqXNwi1VFYF3eZ026E1VDNkewMOTHdUJsBgtq5x6aKKuGLdhd75DldWQc+S1KnW8H
w//u8Ozw7Iv/foe//cf/tH+D4P2P//c3sEp/u+r+8f+bp1x8eaWvWn/Et10/eEfHjFYT50kkGBTX
bN/fdn2fP8F7xZZP78R2cRr8a89/h7IK+z+xcKgA0FLzR38298x3CMu/HsejEMUDauvfU1i98Zzg
cuCAiAIg5FCyirmiNwqRQRhAYKXeeDOTISISkup40l5+WiY26EDSNxaxgUSXHAc1ak8O5plzQud9
qLYNTbsLg8xHUiBzZ9sBPybVlhymKsb4ZGwZJrd3EKZghic5Nb+q7O13t/4HXcM3TTx++dWYtTr5
+F8OQd5av3w34C0RhFVd8GnwRGlvksGyrrI8ZeKkoHpep0SbQ60cmmuaSXhta7rgl9hR5QtCdufc
AZt84vT29H6kg5fsUkAfp1lj5Ot+UXfNpupycVgLo3lXczYC+5n7ZxjfLTaQvDKeusQbv5j5IG7G
Zpr2nnaGxwLT1rmRJgHg+cGlmd41xRn46T3kEcic5gKXIw4WMO4b9Cf9i1cmYSzy1jsjcdqDRdkb
v5qmvh7hhrhYvlorqRHJ4wYv/aYOUER8V8F6jxj8OWZ0gd2ExKuOZo0dqHljWZBJv34t/10c/r56
jv792nDQD+oLrf5Xnf71r/yhtQxDSICo7kIKaXwaX5Ny/ygBIvsdZTzdqpB/ru4FasY/K4DgHSAO
6gVO+7ifeFH/uRoghQ+cEMsu0wMqCFaD36kAqLBfVQAUEKtVHHEivxstFIIn37xOIzoMZ2nKgyun
HNuKJQl4UuW2btSVSe93pzj1xWWRvoSMuO9MRol7NRjXUxIcFcXcbe1M9Ht3akgS1/ZMIDTh2Yjh
x4DuebBLSo5oJIGkTJpAwbaW82iTJogKi8GinsfPLWBaMp+yzdJ4+izMSUnzjMCLXcfEmzR8bIAT
MmkfH2hJmRyfh/QlmMJhJ+c5i+1RvnjWUu1ozlLFO368BKI8DKKCMW94tOYjIu16PU+7LuxbxsQa
I27P0HkBoZ6Jo4ZQi70azbvUAvHv5IGzrbIw/KAiyXygSt0mPzDDzDeYTkoy4oUiRHJ29vyxf47C
fr4WhUgXZINFdZSQ/rilf+n68ZgQk63z/CIQ1sXEvTwPyUEgihu6vwzygxNKe40SiX1Dcj5xRmIa
NIGSARNISXwISvPPMtHrCqvM88LqLrD53ZuJxYy/LDlyQDJ54SjaMZOPoos2pYbQeNjSbVTYn8Ky
6rcW2ZoI4UDR5i6JgmMpxaZMx48pDVK375Y9vUXvHlTUPU0++0iiOzhvMl0TRBfaD23HZIBsZCqZ
fPKyz9WoCPK0FpvRSEnWLp39T+boz89eIHta1pUPTcifP7bS6B/tVj6weoInKYXL8TBwmO9u7G4a
DigziBDjcDIuzFiI+yimLj8ePSO6jKqMxBqvlSdByzDfrxt5p9YNiZGnsVpPIdza1cfFBRcXlpbe
DnS/TsN+9J/Tjii5pvPL55y4EEYUctD2deY3jnGuRlmoIzVx8hxVOdVnyaiMYkeGVHmyDB7O3QEC
UxdPXVVtkdgmeEBT2ZAIyTz5Q0JITnGkZ7u5QTBfFRt7ImOJiQbnblbXsyX1nDPd6Bv6dtPOG3Dy
NU0wEE0CYM3swg/+SM0QTrRPnRmAe/XBVmO7rWfxvk9AcTvdfGtI1yXbwClPKTdBzluSIceW8i/R
MRUNuaaQ/l35cTCq9pxaOmQsM6id1+j+w2SM+R6bfvAUTkUhtmVkLLeQ75KTOucLTFN//mAmY7+f
xlrdMowCEYV37I406uhAVGpDlT9R/tgdal5dhGtQvLRvyrarLqc+rz86M69spVvzLDCXwtnlei7a
S3se2bTWudm+GUPjQ1v705UGFQb1Db0z7z7dZKhfNeZ3GG7tkfD6a/i8LyZWsFWcYREPiPfWDzW9
dabP2yV39EkeUnIxQr+skuRjaU5bAl3MI2O8lC3M+slzy2O/8/Mj2dVf9IRvl6Zis5eDiQ/cjTZ1
U+mt0xjEAHHUivFaTKQF4qdJirgPOpI2CFADL2zcJHl6YRf9c2I66suKutjrPLJIqnPdkrkdELQs
M+4ZVYRZftalRlX1F8It0V7g6YFWOu9IR/LyaO97iR21234U+j0yZiJxfeeJFNXyWSWV/5FIP/8q
6TP3BMj0RnXqitELe36KzDxSPnzfcKmOpHTrI7F0VGDMS4PrIveelJqpwXGhxnYiDg26hh3NX9DY
aTa877PEuWjIIJH97OPrDMTWZX081+AMyQcqijMYDtkn8r2TS4fewXmSk2+ndVPJne00yT7rDP+i
1r2Sux4Pi9cuZ9OYn6kkOA11126mqXm0Z+c4MomaGXrCd7QgtDtHc5Qk3e2UVmTPRua1t0yniWiC
7Sjgbjse8ZTE1U57QhTLk1Z+ktA6csejwBeVOm1mGV51pG/uNKzyywh5CfMEp3hfB6amoW02wKPJ
BNwIq1iLSNV5e7MEM9iaU4C8BRnFAXlNm+NBH7dLtzxVnns9CSZKG9MZh2NBahZn1Mx5GQJvZ1SA
8RiuztfrmhkHnn++uMFw5C3WKd+XE4OhaVEGQsX21uNwMmXtnV/KfZD71iWjx+YIsMn0bHs0hse+
96+idLZOJgVB0EU0FnRze+f4CUopxOOxwMG8JRFo3AnSzY/qwUh3PL8ihstnmZtGmbdVZ7Q3Qz/5
G4JtPppGWDEgLIJdkKbPrFP7SRKCIU3eOFKQGVpqsrwhO8rlVlnAB9I22DdNtud0UG6XofpAsAF5
N66Xbh0f7PNkzt1VSiTgtp/IFa3shcNocuZxPv5MnwX5NzkeCE4qc+8v44FMMmRRkzok1ljtwLyM
l8pi2GuX9241pAfZDPmGQmHaM6wLgUzr9C5Q6T0oCTi9OGq3bRncDuPycRnG8nboC7lN3HE4qwav
PnLX5sgKbNlrM2m2nEHWPPaUlkhxsPKmvUgnfdFHNvgGZr2nUSEiwJrTfKxgL5xmkG6OKj12RMCx
j5lJyAcdZwfpV1Ds8jVuGMt4zK9obnJpXGMwZqynZgJji+SyTKyLMuD40ep+2JduAWosGLpT24fu
XtO08ztKnFmVyR0Z8PtCux8BYsROPhiSEJ5J93SMENp4BeXCwNCD6UQGBmxjz5bABBgkZvDeqNLy
YABJsLd2mYXqoe9FczlH7WUDUcfmiFFWzXuWbg+OJ5E6alAWeAUSolSHNt5N7CPF8PKDpWyPbmB2
BPfi3A7kddsUYwyd/txpXfRgoGmF75+3JatNPm+bLqVlUm8yg5RJ7ImwG0J6+1azLxipp/kHttWH
YUh3hQ2/FgK+T5JBd4XimkaaRPlOOMVsqot+SdA7JdmpH83HDancE4SqfuietEgzBmbRdGuM2RVH
0Zt8gFKJkMrHqtWaW5umGIcodjvCjibwijzzrFxhUj7JNrNuhSr3IM05p2V0PO0x8e69UWT0J+S8
TVsd3Y52zb0coy9epMm/spATDpP7xLC43rdESl3D0h3YRBLSREVZnKFkN5XeaHcY7WwbzXNe7DR5
0e5OaKYgCsFBli/nXZfaegvgvy0v3B5h9XmpUUsWG8ebiuDYiNQ4EopKzsqxi6Zq+FBG9LKf5rmf
4d79fkFEz4D//pSC+J85hA9f2lVW1L/9UWt59tQKQkfSTGFz/aNcW9VIr/7P7isH+lp/6eabL72u
1J/+rPXf/E//8A99090s0Dc9tbpR609L3/DRGT79rF66e2iWh+aNMGr9K9/qJeRPLhaB1ZhDYcJU
hOr+W7lkR+9AJHIU5cVnVId/+J/VkrFqphCVU5ZTGQVURSE/8M/uCbKpAOoB3mDEVNC3qKX+/PR/
tBt+6g9+VS4xMsRxQnFNwhfzEpxub1sndDBTZXAOTHAv0KmMJJoJ2Uzp4bu78oM2x9rF+Jc4ar1O
YCGM8ohtp2xEr/K6LMNhtYSTp1G2BkSoBGaRPvVhYjy6y9J+KGVYfhvf/adIxq/XY4yNH4Tx8l/p
K0i8EDe1pBOZE2oHXRPityTEkPz+p8IHgvdkVbWTGP36U5FFG9UMw4oNAb72tdfLRm8iOye+CJcz
WUurIPrnV1zL11f3EQMZ4zeMZBENI5T6r69YQtEJZYfYsnB7KhHiuie0mwVVZl6k09H/7WLrtO27
1hRcqYUtiu9LWiu9q7Jb575MHXxXkpLid7+xr0YyNAeAIADI+Dzy318sUxjiNNluG0ew/xW4f7fp
6HW/uMoP7h/zT4xWaNYdE0/f66tYwPCUnemS5Iu5OC1zRx26kuKnp0kZ//zu/WVEzgdiEI8FZaVU
MT16c6m8cijURwAaEMiPPT5MzEs9/uLF+tFVsC+ueUJEELjBmxcYYZdHaubq7BeudSg14y0r8Ypf
GP2+moDePHd0dZjrhogbAXe++XZsg3GGSdoOJTcBXlsUKj4U+1CITB1qxpwUxQtQ7nMxeJJILqOY
z0rkW9ZhAs1Nkb/UXXdnT7ztcYOZu9knkwbQnQ8kZ8+NFQ4bSyWakNuWM11MirzvHXDbTTpmRepI
7wnM1th0o5W+jD3Q6K1ylpbZ2lBED34VYEBdGidf4sar+5uoMKU8zvNlCbeNboNPKVNj/W1D/Lcr
zPqJ396RVb/KF7z2wP21Z/ndy8FqkPaZQeRaNMN+o/fsk5ActNV126nyxh8CxP5KW/t+Mj1a00Ye
/Zb9iCUV1QWqWpSttNjXB+z1L6D6gXCq0YO7zsGb00c3rUWD8Yun+AcvDL2gVdKCpI/R+psFB7XY
WrMG5YbgrpmEL9s7ZSI2bE1Z+k8/f2H+skewpFFTAF1hTYX6+Ga5KXxPIcdbi9aya56DaWCE2ngO
J1sfAuhtQ2nq/Zb79+s9hJfFDg3ibo2BeHMPDTHlHDe5JNZpPiLqxD0C0fkX28Tbd9TGMEgzElXC
ahP7i+kpd5ouJ/lvfUcNq9wymuin9ZBJIvjP7+BfLwQ7gl1h3ZAAWb2VVHWl3zPgR0mPRCA7gbNl
oY/tp9vfv8q3Q0OI1957a87GrIotwMApEEaTs9FaFFuqht+EVJKUQZsYGRrJMc4PAK31SIZgYyOe
wnNQn7atT7TuUBlXP/8s6xf8/VtMpQrvazVoUe7wjzeLdBHlWqZ50GyifhHXuVXXW4O277NVP9u6
B0mc2bufXxG349trsi/AImCrWy8Lru71i9tMfopfBj3TWNO2iHuzoerJgAnpXSgoJY9Dsv0+uIij
E+y+kpKZlQa9Ex5YecBkocn6MnFMHJGPqfRuYC4MTtdPQ9DQndT1LnedMdz1Y6FQXut6fuwji9ak
VcNZimmFlS+LHEHyDb7q7G1IVYa12Vlw3ESO6rutbzZpdeKhJMMqIuh8bSxnCVEIFzbT82ppRNws
gavi2XHGWy+a3M9pzxe013NGQ7VKE2QKU+SMR3AifWfTqq4mec/okg4fpuy/UHWOS2yMaw2djGPb
ESAaOOQWfAUKM3svzXhKLGbKIqmyj1WIwBOLGBL22A2lINhdWp3e9WFWT/BiSN1bVb/QF6POsWiD
6hTlM6nafvC5mqzVVzOESMdqxKiSgXtGDZ8nnXke0j95JEPEkPekNYYBhrzRTZ1N0jYBWdMdUZJu
ReqEr5cTM0IOQj+X6f4HoCxEL0zJxJobLGvmOU4jTxCTLUcS3KtpvFvYiAhzrf0xj33cZEm16fFw
9ltbh6FBHmRnFghWhyk4SntCZONINHTaeAiqrREO/qPK6mx8b7R18kBW/aLQDPBqU/qRPBhVvvE8
lRZNJF3X8m7QhWs8Cmxfd7BK1tq8lyGxAb413qYhgdXHohgJ+EabU5NDbkTSuJdhg1Y9NHLro/L7
7DP2M7ONRWSLTzJtUNAgQgHUvC1G5O4Iu0uR0Z4IeuySdj2SGW9Nabj3i6zKGFxILZ0TNEIDjQBt
DJ/pBJjic1DWhNsYg5tk+6KiPDjoRTjz3vArpIOyHxxjb/QpM4ya8n3eGATxrvw4iT43Qpr+2Wit
nk64XyxrbFvKcx6VjnNTmWh+4qbwpXp2c8OeTymLHeM49HB4ILup0tWghbx0T99uueK+W8UHhtSW
+US7rlL3M8B/jPBYAwrgNEZjocSdg4/oNBLkNIMoyMicSZ9tmEEYj01UyeG4ntFWbop6SM29Z46l
E8u5rMlb73MRvPikg+Mo7Inwe+qDajIu0NsUAZ4A4upOUHeo4kxqvSI0M38Qj73R14QON51eZLQZ
/Gw5otueiGdpCsa3HBc7sM16mYgtBNIpriHAZc0uaWqDXFZ/tr3N4GWeJm+z8nEvaBcxZCa12zPl
qOW9Zaeu3HqVqJtTxCTA6UW0QO30nNwNN92QcgZuXZHX57jP7f48y/OybnYoMdFyHnqnHn1v21PU
khMBTdPkGY+Gapp3DHrdZsudLsuTyI3qYptS7vVxqpb28zyk9nFdBJO+YsnJ+r09dFZGxzoTHh4w
QOBe9wlJp1bqS5drChnMmcws2mA3kY4alkdZ1+RL+b5gIpISUTzllwN58u3GEoW7tOYmsDCOR7tl
KSXND8hxqOZPF79Gvj1VS/VA8FARYjTp9LQTwo7uopSdhj6SnkBjkuz9nmkbcuOxJlgYyYpTNft2
rAYLE63flXG3KtRjlzKB9t3X+Bj3a5RM9DVWpsdwN8ZhSblwZKjI62DCrwE144KoK3YGqftTjIKo
fxtOqUjCpiFNzt2Uc+pOlPnsxQJhIIa+paYtHA6F6R5NPiSLnUm78QLfOlu254zeuCtU6uHzZujY
xLINRc100ImuKjddxFYqi9++4NQyYZss6lvF0GO8Mf2UMgZ5mpwOdPIlWgbbVazTAglP7AthXhtk
9SUnohnplvGopVeFX9WXecFLwGk6yW/5GfTxRz2Zy7bsSAY6bStS3GNr7lvajo4/hgTvhpl1vPTm
1OzRIYa33Cm73jjGWH9s5zRIYqv1qy/gLjH9kL9NR6takgjce9g0+YnThsmjEQaz3goqCaJP8aQY
sRgM8WjYGrenKrLyzrEKpfcTQD6iIy0MjpsEzdy5MSaNfSCTIB2oRsJkfVnqqNoHrCrvVaBMsTWL
zr6j508NKch1Z3wl6c7i/ABUsYPc6z8Itk6coKadm3Fm2O3nuiVlBBWhJYltzVsSf3oqIdT6mtU6
+F/2zmRJbiRN0q9SMnfkGAz7FQ747rFvjAskggv2zbDj6ftzVlZPFbMrS/I4In3hhWR4uDtgMNNf
9VNdX1+0a8ZtK/skocHS7ieERmZLfiaq5mJmmB99NYhBhKuMOmuTiDa2/bpxQXvPqux4k70VPw9Z
R6a4rCbVbgQcreR7ikVMPfNrWvVBlXRLcwFpmfW2JovdnPpSOMMp7XpIgLRrt0U4qKGqNsymkujd
5L8Ngd61Dh2vHa1fG6WgUAcQtWjIGpMeD1nW0mbwOMwA20KjpHoXnR802waXTC4uXa4BsUhH23BJ
N2sj4do2l/XRLSpAXgDeB1CxstWGnYeiIrYrcuN6WIjejmeAa0YGt1/piK3SXLKwxk9GMZjEfksJ
7Gjl06EkYW1ssact6csg4PfgwZT8OZFTiW6acu5Bahp5pcTZ6xzmK1fTWufeW3HbqM8oqUF5TRlw
yF1l5MjwMU+H2a9ZmOnM6fRrNDdv6AnSWFv0PfpV8qzyOGr5Vu2JMnJUpjos0gxEg4XrsNgwPIBJ
DB9+6f116QcSuqZdFr6WKqs7ZnjTKt/BcTIRYUnJfmFnowChZ+9kPKXCuI5Z5gpzb1Vw9t9XjORT
Hs3jSveftAZ5yCbh8ulS9DMGbTJNO7eGRwGGldNgWNk5zzAOyeQBirSOx6OF8YiKqplN2ZJo1rpJ
Km+CYowGeKNSK8rCkW0L5Rgrz63dkOMvYMbskP1imXUxFSbxM6WFimuSlSI6Ee5Q9pZ7H+OQJvAI
BzzpPPRvm06LFqEI96cOmiUAFZM9J0KnEmU1OqvD25SXadgsDN38umi1l7JcuUfcoiA8QSeZtm55
NpAFLChZ25mqb890GUeIhskClrSe5mu7oWUsLwwptNuubSHYS0/ZxLtNHJhWuxY1JlE7EuEYySiN
ONWv/fwDCqb1JdKEPT7NyTxrO+YrcUFNmLssEPgtRdEaW79XI4+sr6klmuqcN8x2ccZWlN9CHJmX
ozFh12BEqlHXbE/1cEUBMAzGlk7U0SoSa7o6k7DQqiLBF0W3vOZ3cyresoHClo3Do5T956xkudWq
n33BUW080sNkqEMM3RFvpKLnMcCrxaGe/DMWkG5cLcvvO8AdtLAO3OlWnVhPhZ3Vn6YTTRnsPAI+
O8WKKjZ1vvam71qa7YQYmmb33qnQdbZ2PHbOjVUxN5v1fC5CY6CYa1MVsj0C2koGcku1/mT3dUOD
8ZpXH2PvVHw+/ez9fBDT4JpjJJe8HxOxTiliWz5nAkrMUGOMb0OrMKRWQLhpfk9K3cBBUjdvarpm
Gu2CQZqfVjkDwJQq+9yH6wUaWxcJjyKO/znwV6oJ7geDizyQ43BFRVaJTvF3p3utjymslj5gEvOl
AcHgbditFScKzJW7tbqGsHpvUuqxset0uf/zo5Txq2LAQYr4AHhLkLWARdxfxC9hsTnVV1iDWs+m
50hdbwqQtY+i5VzHKrK3adJr3m6iF1Rs1lGDLjng2Lhb9Z7BcouDLN8uDASWIKmKFaftXNITatpN
X98VwtKrB6Z+o7vBUmwRyI+1TB7iEUdKX2vVGK4zq+E9R+043ZRLleIFBhj/BYtU4lBE7xgHq69s
J3AZQb2YYFpfspX60dulSHWxw1sf2zstIvfG8Mtk5luqaRi//Pln9MePCKiLjcUPkp2DuvKLqJK0
YB/iCqqIW+nk00Am7ylAJf1vlZl4ptBmePrzF/xVMMIDhu2KyDXlPpRv/upnHJfMEfliV2zHRPF1
1VQZcOhgn1yvvb75y68FtZtkOSlfXtD8RZy6EgFattcUzeW9sV0H7kMMy9POw8n6V6UVSbIWU6Vl
Wzpy669cc6+i+90q8fBHbvPmpflyWdxU/YfP7o/KgI2P9ues6Dr5ca5//0+aIomMsrVHuA1lMmQ/
ykwmd6pspsOff2r/06vgqGQoxT0D5Ox6yfzTq5Su4mjDIYey8GLc6ylpC53M+O7PX0X/44Vw/flI
KozvJdyfX14Gp2DuWR3MBoN+0RrMiyNwSmm6XW9s0nfahgLBik0ZiQUMRpBtpHjMOMvRkzPr+MHl
spjyzKOJODS9C4tzSPQ4dzaRU85//dvlptTBeV2DSvzxywdveI0GT+/6wTv9g0GS5oCJ1fkP45T/
6XN3JSgChFSk9F/ZRzrNTbJvFuTMjnMIG1tYecHSNO5foyde8bEI0lymTNqYupHV+tcvOMew1Soi
z75m9/2WqXefYypwNTp0pvY/eXP/8DWj0F1BmYh1hK5gbf7riyXrgHJlrcpHQVLhWmjdphjcFyWZ
rP/5FfUHrY4FjAAZQTIamwSK97++kjSVkzKTgixkxINvLvV04HGW3aZJHV8iO/WIaXjiP8h1f/jS
rqvmlfKFNM0M59dal9hVg+xcpgdp2USBmZb1Vppczj/f2v/ajf/Pz4zev/cbv3+Un79Mz20eUX+f
nht4g7ETYwym4Jl0wfW2/H16Ln8jMmgwGAcaTzD0iiL5RyE5DmWHW4y/5x/AtLt+Zf89PHd/YyGS
zDMYo/59Hv8Xhue69TNa8P/0458+Z2YvmNiYxjKL+XX8xu2skZdDS1kHnsGBZWRjcsQEhAoqu5SG
cD1xLSQczrfim4R4Ub+V81AtN1Oqx5NGMbgzfZuNbOl3mVvF7ZGBsqD2vh9T9zuOSDPFgF/GZXLT
l4hmm0rhtn9OvcjtwHrGZG/XLLP1d1K4eXFXWlqvtlh/2e646SIgBOVGfPCoLRjpZF6T6hKnmqEC
E1lsCMthejObqlq2Kw2fLhucgsy+T01suWCbwqZLdowM3zVh5gnsRjTOmpyoKU4rfXBxWnsPrqrK
qQXWYKiF4ipChwOpOXvvJA4mbHL59JsabfxerzIFNG57l7Qfk6cVcvcpsUT3OCu33yBEzW8tEbbj
QsKdX6wbHhWK/DaN6i9mU/Z+OVTfCqfIAyxL02niw/X7xeyDQXPaD6ycfMQwlw6RVxb7tJ3Uzprr
7CLEcEuPHBt+OSy+U3KK1r2kC/NkNvfVOA2nrsvp+RXGl6WHrBg1wj1VZefcyVJEYWaKz8rGhBkJ
SJbVjAlvSYxXz1nHEzuf8ZiYovqRzFZ/jNrG2BHOd1+atYw3YnGLQER1EWRW3u2bfkGuqaOpbYn+
9w1k1kIbRH/byQX5c+N6y3Uby0lgyp+tQekz4UMlWXaihdHpfZxyFKTQRs/VafDyKTqCM9HDxS4N
fe9qAN4xpCPvwRJAUdQhtTAErkyBOy0eb7MxRbXN4hOQHIkon5dtcWMt9V3ViigOXXtoouvRFMxL
PaBxWp5FFkXHLrL6smolAa8mwnc+90+5bXMkzAT4JpdzB5XLhDodtYZ4H8mOqjasvJHKlixG8/Vx
rI5a6KrR9R5Swmz21ta84dJlGrSuSE6QxnAXb5bRbY3HJFGS/ZvFFnhUkWvujaZPo+Oa4W+40FdG
+Tbfeu6c9cL5TEQizINmkGw8Wg3wB38y1HtXcN3UdmU525jRe7wrYlc2+6hcm33hVvdyZZSskqb/
vlq9dciZ3bwQOcSY2iz6HbNG2kKhAnoGUhldjDpIFldzN1IoRBJaYqo2KKZ02Q6xxkR0hVbSYWPB
EOEbedJlm2KOdkxaMmYbo7My4CkWlQfLnNvegV7NRt7ZFHv3fqrL8XozrGdzjB8M2dy0w1rszKz/
bmAKh4LjGoReW+NV48fVbx005PrUdBQGBtSo5kdtAbnzGbew8q/9ps0UOAue9WDOK6s9FQ4bLFqd
CjrIot6asq9jkefeRgzOjVbXGirnNFoSg/QwVZyZx4SpiGW+L5mVUIa3OF8RpQ7Y4pszq5TuML7v
+E4TxjDepolbkpnXIeSrOXPm4n1W2ykfxOe4VIY9+NOoOFv3izF/Y0FoHLzjTuEGLvYrMpoF0e0t
4Wpa3eNRTmWorQb++5RKqoxroluDZKoS9TkWiJF+xECkDdHFMxngBM8tH5iEVQc8NiJA6+2YZKFS
GqfQ61Qsxnl07jnn3HMH415fyvoCMHbYNXGa7dAU1i+LyeZ319vMyZ2RFmZhEP/NqCgbjIG9aGuK
AwlpikexgT4vorjVatWx4aBcQ+b6ul2G4nsFoeSEi03DFKlhMM56A50OT7TZptpXd0gtVs8YcE5n
2UiXujks7Vbpq4kO1nYWYtjwPY9zL9BRhN/bvnrttNHaptRpHQswbtsW6fGkMxRc1pr3nVv9pjKs
b9OspRf20ggfRFBCLg3zlWgoQ/IlXY92mqCT/NSKxnqOK59m9/zMCAxKdzR0+6IS3720Th5YdCP8
1GuzaaMZzTNmFaETSkDptUv7YKGEEgm113cU6HpLTfr6btoO9W9ZFGXnrKiKA3uzHIyRWR2zubwl
KvBjbkum9Y4buUcbxe0MSHI9TvPQb+EW4r9f3eGttetpx3LrHlJiL0d3bKJnYy6YSbAgQndITDZ0
SzfdpjxnVNhQZmJsKml9oCR6X4yl8kLMVdPd2GbZ/WK2O9ONyq2jt8Z+LtJqn4tWOzcavesNIhoh
FJsPkSB4x2/i2Od57E9pWjg3ztQ9VWTJrcBoPVp0zdX64Sbzg8WKecgaMe4UPDlELYB9I58FYL26
kR+NTqGZ3d1pJTZsi4dm2VbiUarrUCa7hyp5il1j41AYQ4R3mU4yNbDiNk29SYx+n6mh3VpLz8in
wMssUmvbyzomVJOorTKXBw4+4OtyG+pqCz5HOAfs8V3I52++ePAvsMP2DVED0yMT68SXOXLFlkc/
q0VSRJBBy34Tm1r8aerDcAQYLHfWkudBMjr1RS/0vVOXKM84RP3CWr5Co5zu3Wk9qDR5Ut1Cw50m
b60m3i9NPT0NIHKgI/3UUONk3UXG8KMe6/srPzHqcLf3xnunVBBnybGrSeIkxGCy2Q3mNXmN2ykY
B3GbKv3oSNJGve1ujTSNL1lhgHpS2UPitGea746Ju2ahUDFhpaF+kZO1TzgfWp1mgttqMyBR+Ylj
8XKYf6q8aVctO1mvz1na6L5bL+WWqq07ZhK8l3nr1QboLhjYLb8bDFH6xLIZV6/VLxMOoQUJHAJr
zrpkiockj7yn3GstlKF0eSu0Nn5x2yrVNoYJSI3BRkyPfTXitAsaTLykpJq0Tw7r1VVd+KR7ig0w
p+JDGuttU1kNsMxyxrmujMAdOygHw8ptCD0g+cpwujgwtKlFf9GJr/uMAglBwy0pNgnIrC1pDZ3F
OhenhCa7V3dyl8BjUuMvaoVCRTl9mdo77qBmqy+lcXBJMvFIH8rbbh0SCAJmMxxJbqzA0iTzSbV4
RcD0xtmatafdaxWri8+EYNV9s89Ke8dpbv4Yl8UtNX+SGrvJNdMlhRlLxXRsxRl3iQ05Oq9jbLde
qPdjVoXp2MV3Qvb97dpJe9/HqXE7UHjPLJckAUM1YA62TxYiO0wew2ay3k596Ax9vfOyxbyBPjcH
Y27kSGdgCMY4H/x54EuXpe6BJ7OXoIsKM+zhWV2rnsRFJqC8ijJTwWSOwwtaeXE/Lfm9arAi5LFY
8SBw7a5s+XejpMnEGi11oTDrATzYlxbTx73LPnxjgqlgHzifzaHFImfEuRXMRV9tGZA+xh2+7r7X
m42bqRdhz4qGJe8sxZrsZjMpw642BQxbJ75l1yKIe1U3Uyem25gbelPXYi9Sg08/Wr/HtvZROHpy
TBws64mT7heFmACR6sNyyROAmPDCCUAuLc+4xyNQWcKf5ql64msdv6D7gA6Mva/UjbXbsW3yfd1Z
r43WqRvOQcZhGq4tBXb1qAsuVKCCSxLmDbhgs2Z1Bb/fF6m/ckwNuWuTM2NafAxki7M9znbjTrXF
+jhZa340EsMIFuleCn3Bakdz4tZlrh+2RpY8EymoXr2hix/MTG+CsSEZNGeLBR1D47nq9d+mwbhP
67l5KzEFbpxSvBu97m7sSZT3KJpNqDNf/YrQ6J1rdxVvFj7BBAJYMNtt/YYzD0BuFbsPZCcfRVqV
b306fNNmcSjcjPI4lS1fBFEHvCfpHmSs+VnnXX20tGZ4wFSnwoog9GfTO84nUK/hViWm+ezlqnN9
PXIyNimR9Qj/pdjEdt0/DmItTjAdiNJRYDn8sBZt2VpaSX5PF91O6x0eZ7LTdrZsnfcFAtZt0V7T
B7bAz1ETyAgNs3haoHxsXKB2j2KcDkU6yJ3Adfm1EKCIaQ7WvpjFXL13eZuE9eLqIf7F7HZshEdv
kEkKzF3El7Qs5VbYBUlTt3odjRmPpDGODLDqHU0HDmCReAlxS6jDYHoDsFvJ0Cpao03trOsR1EO9
Y/CV7tqR+JIvBglrrPAUcL1IH3dNP5T33tBTjeCScAIYgjJTi/Uut68uGXNIj1qq5c9rnoBzjLFZ
co8+JE3eHRfBFGhponvaoIyghjMezBmel8FQ007Nc7THhxKOqdYeMASG2ZA1b6kS+n2vyA2Jsj3N
RnyJsbz4uT0w3uasuTdA/97WGqjoRjXzBjw/4O8u4VZzhy+uOSd3pR7bJ0CH8lHHCHM2eWpsctOQ
gZ2CH6uj5TmqvWM+FdM+qxPjIWN3tI014TH/novArpAYZ6qGEyrQYRovIHSexjFLzDAf9I5W6mox
t7rJgW/hGfMto9UxZFeb3tXM4B84pnO6jGi3uiEq9TXLZ7qXaZrDsgnK90SAyTtXDKeOadt1PqeX
0vdWk+PGojUsHuZ6l+J6OWkWcbNBbx9GSAmbftI59sQWMoBWWjc5zbAXNyNCS1ok59FIkp/QUe0v
UPD27UJHgzsRg0klbbpZ3lgP1XXrk04MKUzZfBVOdBiNVgeu7REpjQhU+XQnO4dp4nEqm1ZsDdW9
ZDM2WIYRxi7vp4azd1Pvl8JkvEgkzNtYs/kdZ89bJhL5vCYKX01rDn6uL/Mn35d11PqfB+X0rePQ
/8blfIhqJhvOWuDeIQW808axgW2E2+JgNlkBGi4vVZB5S0zjqBYxEVIe1cSGIJpsJUyygMMYR5Pa
wKtk5/rCzs7x6Lq7yMIUIcWDlBmds0JLb4bEhbE0Bjo1UofGcy/GMg6buXWXzZRT7MXm7x7KjrfR
B0q91zb9QCcpeeAzFLWX3Dwx5t8PVbZSKbAeRFy8j6WJ/b/tu+52FB7pJvjdq544TF+q4hR5UbNs
AKYXU/E1kVW8T6x+uOC2sPcSseCd0SQj1UKrg7lcd9rinRrsKo+anaWf4/XB3BtzOGg0i3fxci5s
pzlDY4Y9bjrlU+vgXrCs7qUbCKENPAKw8oxM4lLrw200EOfV1woAygctUupMk3pN3ojB8b6OG/sq
xlsw6Wk2AZPuHp2mCTXb014TodKdQ8XCR6bb1ts8mWIHeYp4WjJvWGTAvsjVYMobGWo/9aO+5/z9
zuzwmjTq32xz/sYlEnFbGPVt00ltN0eTOJNdOzumEYeMGbOtBZPvh0ns7clG1PG9jPHX4BFewteh
ULkiQNdpPu97zfg6giqdISh1dBC2wgoqfSyfr7Zd1u1E3WVd0x84rdkBz1wtYGRLq0kjscFDxD8W
qCihhqmOGW3Rb2MGI+xfszRMwHv5FQoVjiW9fcYLVm20eTUJgk7rvTTN4ggqg8Ov+LHOTrIl2hJv
a8LbzrUFu3tslvVbFsH4dReXXFcl1KXSSh6TLpbVuQbapTQL355hdLtatCoAZD6f5OqJXdyuN0wJ
ziCPXtkZsR83S4KyoMMPfaHMM0aYGow8VS1YBCLnvSIqw64w+THD1fZpn28DXNnVuc/mJnQizznX
vDlQ/UvIOPWlSGgpHYhS+025QgEYSAxbqVHu8q6aP4pen2+6ti72Vq2XQVuub3jD1q2xDM45XTM6
CmppfofMoW1EqZn3BZN67h7M8Hrcl5c66Sh/4eR7JD0lH9NK1NtOih414XqkM1byxXgc16BtNLVr
U9fkSM0a73DECE3XuW+bKQlqJaSP2A+YNFpbaKJwSnWQ4BuVyh9at7qcHrLHTuarX0zAVAS1AL6T
VPP9mCsdY1L0Q2LKP1WjYe9L6fR7SuQEe/42DktP3dkSUxz5c7GZ7NTiGdiVx4mtE6HyXk7+0mXA
gwh8s4NEaAxMFM2NmHp6pUfD2nTwYe81O6+3RUmAHhelhzwKHaCYr/VN0eRFV06qE4zdPG4cq3jm
AV1vNI2pUhWR4zapydx4tD5tVKK988TTQgmI4XRtiD7EOKxIXlu3S1UemsTNTno8NztV42CLIpgw
BusDx/rezQA+TFXo5m66J/EP1Ijx0s5ou5mupUYPe7xXYWl1z3U8vyyQZDfIi/IdQvJnUdu3soxU
UK7W9NL3Xne9trqD1FNMNkLezqsSQW6b32lmgCxbJ3mIFxDCruZApiqWeaPsqT0aFm8i6bQ8gAuL
5TsvyBDiKNl18Twd1ngm0FtV+gnMHPGEpDDLhNCE4h1S14UF0KzU/AksD5/I2HZJvcvh0o5nSYr7
sU0qy9rmQz6sd1GMLu+XWSSqwBkl7th2mNnQ+nZkCJomshbstc8Skby0DjhlML8QIBYvy6B6dbnN
AVrMBjY1u3TfprWr202DkPta6FPzlI5ccz7XVy4PRs8qBFW+RfjIvJkjISYzAbmtMzowBFGhxRwr
3Wkh0182LHudKIxLxEnohUtP2nexZun4Pns0u3s7x4hyluwIMPdXBhg6n1+il/f9KDh1Z60xrIHu
RUNzMSYl5bHVW4+zo9fryalZLGMMLV1RSTgiDhmPhpaWN1MMqedoTtxU/prY5XwubTEY/qpF8rbP
nOXHiE2hQAATbRXMXY8CmqIx3zEC8PZOly57u4qfynXItuNis1+js35wngv9CggsEOHiqVAPVWwd
W1P/jMgN863qPQ6gnCD57Hwjcbu+cEVMeJzKbGeLmUZEm3nFq94tZHMy5I5S8+ZtBwcaOE5eWn5T
uc3FywBeVxg51+q6P3fbPtCKMXuZIwaF97IbqpNcFF5kr6wyCfZ6rB5SRKQsjEnolI+VmpqTQBTa
5B3SZQcG7pWsEQ0+Jcnzy9SsN9iA9b3UaIDvknzcENbWQp6hNbD+8bWoy6cSDOuHcnPzYcBA9NDo
hJspHj3Pkr0iTLnqC1UYbDJ6izx+w/mA1TJhdZLlrh2a6q7sk+YAD8JB8kRAf6HL3DkY9IZu2yxV
bxLD3A8jqtod/cXZ4huNjaOxjt4KWlbCuMdZZoyxfkAEsA6THmU/PDXQbpKwdGAYtepOp5dCNZ1v
zZP+baYimLVkbazlo7SXUu7LdCxkyJ68tfbGYCYEykFeZC+A6sCHp309d4cUe40yoAO0yjjNMrPS
ED8BbjR8V2AIaomyzzHZrhFyK6acmBdHLwu9lJXBr+axq7cUaEKIqQcCq0853lM6T/ycuSeoBuzG
FLwFeF3Wtd3HRAY69kexM01nt50+mAlFtKry3Wz71QNUsEZruA7rKxyAO+TpY7yIBW6e4fgO04W9
vqLWliJziUtDLkgaWB0E/sSR1obUJFjssv20qmlnV3SHGzFSNoStiahRvoJ8cC/eKLIbBh/+xLnl
S6zULbg6/KfjXO4kRvot3BZ7L+pZu1XWUON7q+fNmF3ZwizzurWx9bE9REzAr81kpTxVYm3e8Yrg
xB4j59zqZhrqqzG9J62bHGdkUlw7Ccos8CGU3nIFyY3pY++SRzwOiVEO26npVcP3k4KnouQ0CZsk
zunN4pKBGGUaZegkQuL6rgRO2yh/wL3wvsaR/shw4Fzq+mFawIRvrTmZfqwgPna6Yn8OFBtivmyq
cCR0vyk6XF+bMl3khgdpczvi1y781cVl2KBWbZ2xN9DkTYwWvkT2eV07z2p8Viiogexzv9ikILoa
nblQvX1ujCbfcDVlAduVGNFQ1pd+XvvPsXFv+8n1gmxI+y1bde+QiXk+YvsDtR2XQGFq4wZmnrZT
PT1kY3rTMm5Sje2ddDsaKDoQWXvruWN8MZkQbKYOYyPga8ziRUy3XT12jH56+AMaz+onzYlumHjw
dORUfd86XJUCIfABV/vFbtMthrcjXrGdwkdRMtusvrQaXtlqcT6sBq3ahAiErSSLH/QlsffIAcl9
4WR1CFZT7uxZouAm/NKeV4eL9PLPZs0OnTd+VE18fWigUhJ5BiWIEb+P78tGzF9Zb8vXkbgUd2Mb
bW2x3JpaZwWx04Py15AKAmXkKEkGZsb90CjrEXuEqQNZKLODnHRjb2TzFCxrLp9QZr9PdvwMHZ4R
GPfd2aKfZe/EE016LikLr/Ru7MiJ7+KG79Cnr9FhxzOow5iULvR15k20xygSKD3wkrFcSLcY2s0A
XzLQdTpmZq2dQhCL3MTV7GqPhVu3j+OYP6Qlu9moNsety5DTT/RcD7RGroeY3npfd8r6gPHwtcoM
KhwWl+bvaSovpSY5DUKELIj+fsZkC0N9iG+c64eqdOWEnOSyQJTGEqRs65pSe1PYsvY03rKPy+qX
JC+7DdVGVLro0wfw2JVqArbwAcQA17dZQk4VNNxLjOYfmLH9tXIsBjWA654ql2eBkY8X20o4dOnl
eoD8uOUNIknb2U+57KYSOfpxtYT2PGnvDg5Mv2HROs6jVQb6sJZV0OZJ8jRSyNudcMWO6mbp2C/F
vtXB5i9R/KN3pWBFhsqD1H3KYYj4IyTZo5YZIC+nKZ532mycxEQzgO81bHtbc7KPtE7K9JnhR5Jt
cpha9p5eiboPOBom7SeRUfsk4YT0T/9r1vi9jPeKDP/3Zg0iYx89/Bj8GT8BDD/7e6//5Xe7hoTz
TJUlUzYAFoAYsQL93a5hCMjROqk3ktCOhy+DMO0/7BrS+s0hj81MGRcFyEgbk8c/7BrS+Q1PBfYb
3dRtcc3K/RXWAbFcHEL/7NawhLi2KfI7AKKDd/CLXxTTG7PWGRhXTP1H2zRP5gxdf1ONlbbslEVP
AWYUB14rqK9hyCpOyVV6mrI2fytws73P0l2+aom6RuKJ/QeOm7fyUDeEVAYNLkmdcqtVPVTWLHl1
7ZQnXvrpcjtuLcgrEHMYFEfYG0ZUk9564rWsHXSUA3uv7cByHQyVd8rk8Dao9m6I4b8tbpIE5gyL
S47lkzEAjDVmZb6Umt2GicgW4ml9X4ow0hBMdkbh9slTVsrom0r1udukJt67R+TcQm4S3SZXZeaF
S9tPkYRWwSFUaFYMyGsS7U1cOSVMW6BOmlUSxJfLXMqdG00jQcjRYjwiGYEPT7rWTUiSLZPUUEJW
SL/VhlvXxyvVA16NRtcO+JMIjLPf6HrSBQt6GMdTHTqyHWm8y8LOx9fBNBYvtIl+7KBQjAXaQCyq
EKwaTpG4GeL7xLSmS9LlbOFtt2aQ3BgTkUiDo3nYaFH8tGJAHm4Yww87GUHy29QsKxcTK/qLjCBM
1Z5dXqZC3/Ha9yjnKwBsAHrsgwx/Elq3JwgRn7lowimP+P6aDMGuVt6BSgcQz7KL9q0LQXSKGOOk
QTwkezNFTUyg8gVT65gnj5FSQyy+FdmpVznKT3v1iKpHjta4V8Z1vce0kW/QuF5XDiMMNJJsp1LP
0zaMYWQV9IspGMUuCdxvLBVeiSmfplSwvCW+tsCJvX4JtMo0YFH99XXstvlePfbq+/f+8tH8f4Bj
YZZ89U3++zXqtkNtHv926Ac1NH/7v38LqRCp++Fvh64AdvvPK9fvP+rva5duur9hU3UAYuP/vC41
/1i7dNP+jfOZadtwbB3DvLYs/b52mdZv9BFjdMZWjT2UAtr/XrpM8zfzSh7xDAylPzux/srKRXD/
X1YufswVjM5rYWqjwYos/r96H5ulrFStFfazsvRvFTlo3xYK1h05qUu9ejKUdvYjaavokLvOzfVR
vY2S8tyLmj2MPl6GZDG/TSb6r5+uXrG5HoWnSLb3XVe0N+UC4daZVf+A0aLamUZh3YqstG7BZhGD
W8tzN2LvcYqZwtthicMYouxpWCNGH8a902QJfM32rWRPs2UbaeLPiL8tekqCT4Py4LnNY7nEhy5z
v+ijcd8A6t5Lu2vCqRrLTemgKlmlcR8X2edQF+9RGQEYdNMM5cd9UrUDP1rXyHkVZAijYqVBg4EO
4IXs3cvXF9nGzzIp32vscL7TuAdZah+oiAdzKH78F3vntSO3lmbpV+kX4AE33SYvmyZsRhplpFHe
EGmU9N7z6eejzqmeqsJUA3UxwKAxKKBwACmlEIPc/M1a3xpC6lNsdrfJGu00tG9HHTuyq2vdy9LW
Me1SLV6LJvtIhH1lDX6oOb9cfGEpkVHWbWgoJ2Qz7H/KWnfTMj6zoat8BfSoT++s+iK14XSLtdyr
/Qh2L+bTpUiJ3XlWn8OIj5kXULms3HKFgpivZL/mN2X+HWq16veO+qwW7bJfxq7DYkezLyP+bzLS
L6lgEc9V/t1qk9R3oUZyXign22/N8r5bZxXgF9MGhnvxF1AW1Z3JGjlgWAjfJvILX6OU4eigjsN9
Pubx/ciyAloVc1iqVLeac2xiOGI8ennj5PRri+/NSJDAZCzvkBd7acLfL1e1/rAYSL4ONXcAwgOy
FNe83pEr2WEUT76U3HjAJXpCqMTVB9ftKVX8XSrxNzP/76SeECjo5U21IA7Iai5RBJLAhWsZHhlf
KAe26XPAbYLHyonUQzTVP2QGoK+rhXlYVrrpoQU5nqxGc0LThXtqwUyQjeOFVefixmVp+FjoGjfS
lufRjo09pEvbHcXYHun8s5NNhbrb7Jgv+QLIPoq5waKw26/q9BwqOWMyxks+QtKHziDvkc2hvic5
81bpRjIGaqP5LJWycWsbgl1UGw/xQJywKsUDXqyvaTN1NHzurK7WSz0p81MxUL4y16PKYPLvAaO9
Wrx4AXwpyYH0gxSwPNK7Vn+grWe8NU98i4TidiRD8hYso/AaNumHstaP5cC3X6VcA3a8jvf7mpc1
Oy0OsAcFcYvb2D2FfROfccHdq9N4Ga38RiSiolnCph+mPEmygj+bldzsXc/dac7s/LQKTxdxpp4p
uB8VZYpuHPobh6Gxr1TlfaPL5GFNrVuNb9Ntl/pVmRGEKCPeUL0yD8SqPqolX9+M67fp1udIMoBa
VO057LlPyDIfWH1Bw08gdLKcM3ZJNCR7rM3cdox56PdRCgjsrddOxWIEbzi81j3nS9oUOkFpZkBU
GiQD/u2tOlwiO79ZmfWw8naunVbfVyP3E9XebcMuGYApfzugzdrrWK4fmIfTfWvgD4ir+mZpfGny
alunRIXXzNrI1JwisG+BsRZWE779Pv8q7KFMRXMZMLC1vHajquQhvk/M1pupqMI73XeehaPGE4Lv
uMnZqhlgHgg6Sz7Y8D5QTM0udhyQeUVpePYqZx+lD2cumdSBqqidqzc5Ts6NCEx6DVF10cjAGDIc
l6RiF82GsM+Pa0/Yc+FweMimfS1F+6oUHd7ngSN/cRpUNkv5KFuWcTqWL+imXJjCxPan0mEzqrR9
ztTnzOLuob+7hiNvAZUPQ4pq+0o26jemoHfDir8Lc2qPVQ6RUNLuBr//7FLXMl9dzeM4yGuYrVGA
r5X0qjX7WMZc9RlbdH4XVSPyxqbebXI9t58Qv8bLc5ik34g0pbeypDw543RpBGDVCQEz6xszIdwh
v8E2f9MU/DyvvVunmy56GM7B2vJaso30rTTaV6gV2qln/kt9uj4DxISaO3IjatAPPH0attxCoGrt
rnSUtCGiRCkXEI5re3EQsO4SdUFVMQJCwPl+q9f6wzjx3BHE+MiA861R0qcUHDFnAfdC1jiUWQNf
rRE2uismjiIUEkSe5NatiKL8APGif9SzGt9eT9erEQamarwO4Cq+ohPITpNIv2qRb6PxXvOmbaw4
UfWfcnNMDliy5wBvkbiSv44rd2KP0a/Gw6Rnzh5bpXNkBLXNWTumMzXfbWhdqxwi4kyihzsp3C9d
H3+vY/lIHN/9bGZvMx/LWyJ+MxPGj2jhR1ER3zDYf1Z6C/JA0+wJcZCHxM5HVwfe4PdR+1qsCB2T
lCvR28ovjPEZSGh5BG/wxn3wWs7c1DitrsxAPkMl/lJtVJSatnJ6J8Cq9WUNf4RzeZ9ny3OU169h
t4xePaftBWXsSDuv81K2lF+8aTo3q5JvRVX6HSukTcJTvAklPC21xRAqjr6UaLv0lcUJVMdEzpca
OqS5Y6tJnnUS8RkFl3lcQopxuTzPFZrnzB6roJqL9EHJMFeXIjpbaqxcJ/hXQWugVjfN7Cufo+9l
BoPdR1+sMDhqqng4KHXONrwOTU+P+XT2xLtuSmIEXoY97w111YKG0EeeT75YXlik3kWT4RfVxEVS
GBYnPG0tOgYPm/WKAZxnhjiLDxAWJ/IZTc8plOvAVInGERvaam4XhIgcIMTc+6JOMi8qJhcKGM/k
wsRZtVgbTe12BeORPUMfgfzW1KqCPmCGy6VlAPIsYq5GtIF1N+Lk4hPH+GGy6/d7Jb8HGEICpcpq
Tuef7qQMlXAaP2cgbQjx5u+vS43jCCgoMvUH2Eodu/u2DsDhJB6KMn3f5mt9G/Wic3HFxnc51uvT
dlJ6Qzc/kw/OvB7IlLvm3etW38FPpqPMpnKfriIL6JEqrKAUNTX8S19LGgfULLafquOcDXHxugqF
YKDl+U1XiPdqQXSVjpvXPhl21M37fuq1YCyjryTruP04rrKM0x/yRxRgnbXplsvqgKCvvYBd0Xfw
PgnbNBwkOzonJLtpsoE2jro05hwkHme3Mrbj7dTUPd5X9QECB4NrTdwQC/4291xMC3mIN0z1/QhG
gBcW8YYoDhFzJxCMWJ7ObhJzuVU9+WgLjp284MU796bCApyftHuOswgZqEvy3uMIrWDHdl8JMtBR
nra9XywUxVWdvYGgWTx8zs1DjJz1QuBh7XFkIcgsASGEM8TfOLSvdszmPbJKGMWrOEZt3XrmuF8/
wpY9S4px9SNSeZkZNVqSTuFBz0ODPOntMEwIdwyiUDsVsfnd42YIUpLlPIqeZ6S1/WGatW7vhKjt
kjHjtWvmzo6ZpulphljOUcn7bTtYoonvnwH6QkEtr9uCjo8So8dNMHskG323aXkTpenMZcws/bRF
5PxpFvy/4H/6l4DR/xfZoZvn8V+3qo+kR8X/8Th8vZd/35dq20/9NVEz/3A27xN+ps16Rhf6t65U
0/+gUZUCtyKYL4n16L+6UkEOA0Ny4oCEjvfAtPjj/hqo8UP2BvDD6mgwbeN//05XKngP/WNbqml8
Bsim29uLyR8Tvn9sSwH3oUidh2e7TZSAD7y0t52GJ19FZ3g3jBPqq4n0o30LeYK0KpJLeYitfnys
EwNDp8grs7hhBDfObFdSUXzOg6qtE8fz4sw3OkGgD+owmhfyFM0BkVSiQMTCPMrZW2LE9cZtmKUy
rHIOKfLP7QUw3oepuCFPQH1pzbHLLk6nR40PiSNi61Op0cICpO9UIwHrMXXFbZ8giP85MKTUKcTK
ifhLr1gZ79eBzgx5qAKYJTI5wqAOO+NA9Onsr0Tazj8rBLMLEQdzXgiikRC6g0YJk4yTsm3Vl3ys
zAR1T1FMP4zJnqJn6oTZStzZdlZlh3fczHZdKnIiUCkXC5K2sDyxiBv1eufERssp0wzQ98iRpS0j
2dRhxeWC3rLZYYBE8kKdGFC37RXrKtp5uHadbl+J02WrCG71sBSGHaOYQvor0QcT6aQNj/Y8UG2s
fXS2zbK6U9Y2q1FA53LPDA5A9rpU+S1uMOXE4rh+VtfKeM2zkmWMDBFaMKEKmYKtwpwQmbNH9MNp
gTgui7EPgwIEBQsTc5O1emjkN400YCRscHUFuaVuCJ3iMmetb4IeIo0WaGPnGlGa7rtlqbAySQWl
L8j1baI2KijkMOSTByAQzE0OMqOwEOhv4/VUGfZwSfBL32fKzHIOI13+GCLaCTIgLgzv6iJ7VTIh
dhP6gqMtSHKAuBPC+ct4e21786p7Q8kV+h2l0Ntg5OZ5Xib1NGMRC8Ikz442WR6DimcNpDXLbWcw
j5WOHQtNsPjFSrl54Dobu2ge213cb7WGOulb/iZf231kVimBOypiIaYTKEN0tEf7US717ZJF6dGx
YuU0g2x/ReQKtSKJnG/W0ApZ23X1ySxH7uZsIh2Q1o4Kekh9PuFynuxo8E3TqHYMzuN9ueIXwl2m
72O5zoc0qiI+cx4PJOSmxn2xNBZmJIawZj72NzWlsx8SrnUbO8ROz3G9PnYNIJ2Ioh2X2WqeHcdk
raaV+RjMZIPsTAR73lKQNTgVjEfUIVOR2CCAQ1e++kQmzDiNauE7TKP9vFw0vDPQy72iWiq3B/7j
q93CYnOi/NCYMH80rEnvarukpVi4e7GCxK0nuCu9zrC5edapUPwijqR1atJJRznetseJamI/hFvD
1RC2kPUpmAzekCvBJHe91j+Hjgp0R4TH1MSCpIgogFj3mdawWEbNTLfQlr2ehMkXUYm/lkaJD/Do
2NZGZo8QfLwB6H/GooNiCvMYYRBqAHwdIXHCwrszVXRbo1NeLMPekzmh7ZysM8DEmajmqkw7YUmx
EDSXHa/ZWUys+8m6KKBjDCv8t0WZET9BxUi19ZAM8nvSQzbKUaoi2C6ElwujPjSa4U+o3X8MgxCc
pek3iuS9Fqn3aNtxZVFanmOsg7gK+fUCyIfbVc7glzXItHVWuG5mFuS2eXXKAVi7Ag/dU8fuoXdG
YgNgRblwJ8onni4KUG31RNMBYVcmdwiLB7WXLG51dFZhs74rts5ys11Cnxbtg6C8lzKb3+AmXa0w
PspsMv2FmQBGwU26oYuZpIvQOCNEXALmVGSMR+QZyuI+W00Nq9RE09Rq98laDwdTAz5RSBvbUJjv
bIlBzLTrKbBAJI0VzJJoMQwISfKhzJRLqxmfVWv6IDPRolAi7qJ0JGBcq46xgfggKjBPquZTWGYT
uP32c5r6X2TZVefK5gplZHg5xAPggX8AdHJRoeW68QRSq2gpEZd4JHuBMWJkm5cYNz4UJtVDFvvZ
OeUdEoB7LAZvwzBT81S6P4/ccXU+/FgVbE4s4JMes1FoIUOggx1ctWwPc/0Z6t0XoCOPgvutnqvC
X5xoJ+pyiyYzaClU5X6MaCh7TGisqycwxOjzWJgMrgzLVzDzzMKA8bgVdrsG2w5c2fLa8e3AoItL
X41zrzezJwgj8OgYa8YSGVBDcR70a0Tseh0xUbPL2rdSqtV0SyCeSpW3mwo3kDYtLU+j1Zo3Mud4
aTTCFKsSYUbU00DU9nWuHd4S+XroHQ7TgvdMZMo7KbOvNd+o88peH60lmFp8Ic6QYMFqtecks8lM
LT9q/EQuNJODozQhZTT1vZVcppYuYUrKryyxfuaoJLLEftQGA81eB0sK8E5DqkC2MLTs76x+G1BO
7U8ayvgFCTvi09lsDg1eBB6qviNgO59eVnvpLmD4xK0+DvFzWqHxska6MZnM3xtbyY/rhriJKtK9
bql3+Eg1XqFp6FcrY8SFtMmrwGsV8GAbjLXba6aGN2XH6519Vb2zkt7eaJmjm5jtcOTfj1mF/aDX
D/kJuMVu6J3ZCzfyE/k/1aVliMq81sYzK+DKiIGTpbbT3Ne0cDMAhOWbWJcwwD92SoX23o95su+K
qjx2pFG0U0f/Zy8Zsz69RXAdil95zKjZrkySHWk9Fkd+jyprJHUzlKtdwz8kVDPokpq4luXG8xjl
W2ILEmZzx76xmbD5rYOTdESIG9QN6eVmNCi3KPUJKVCdC5myAyaqhtRWbb6EHf10ukj9NEtxL9a0
I91hTH+qCdgzQerQUcuz/C6F63zbCzB4spxfUB3jOrFRtXecxyl2pcn5XkSBQ6yU6oRNvI26V1iK
pkf0SvPDEcqjA20D0522/uy4Zo/INDipiFGS/hBnqS+gDF6lbFAjQZ3o7wm5QlCII0CBgjWF7D2p
0RBG9gkKwYK8g67HUBWuQj0OQxbhqUk+IWUDE6mXN0YSzS3CbHm/Ng3HYNieoiIEaJXlipdbORuK
xTijh2DUtij+XMcg2rbnY5zzc16iBspiIlU4DoccKmQ829Xjqtc/CaUZzzMpl0yjTPBBDR2VDFFp
ZtKajiTYf6ipSPeGQvJSIsIgLgtv7Kzqpupx0tqh2Iu54egMy12fViVShn6gIhifnfadiveRNKe3
BeW8XxtMQxPNXS3sg1IB2BZCD3TsI13YHg8CcsExG/1Q9LdwuhIsH+sU7xGS8cyjnvRpUUnf8nOY
4KoRNCw26m/+PLHui56J4OtIsq30skRFouIaFXrLRyUmJmy3kkohkCwVszWgcY6keqE7Nc2vgr7C
PGHIbtB9mzW+az9f1xA0pIrylANRa/ntBFBpamSigh07Y4cTIj2jyZ7fw1XK+9SBJ1Dti5m0WHfF
Hm54NJaxFcyzNV1IelUKl/M12UiDpsgk3kVmXP1OqcFRZpzmnW19WIOCP8uyCnr7XciABdR6S11h
Jrw1TdydctGBzF3UqG2KY8WuPpG+bFuERgZOCV7iSq3rvXabGfwS9wGHmoOAprCxZ1j6EgktqDXo
J4eVlVPOuEgjMuYWi5YUXpehMZIcSUNlUWkUTux4Mb5Utb2RfbJOl6VzMPe5akrOzjUq2D/q1AG1
9UtM5vxRyCK7pGWyRaCCOed9tORaMV4n3jXzDutAWiAuyO3nHlCt5Q1h1ux5k8yvUKbsd9E3bfjS
GsMYLBIDP4PP72S1I39cKYT7TjwNBqYbfX2dDeSGHRb7QR0G2JrsplfZNqdmkkirRY/ukrci9Q/R
KbYEopbZjO1bNHxl/zpoonDbjPfGvDEa2Dv4SVsJt+jlC9yDzHdac7qdx7Xa5yXE3pY3KINRNdwv
mSz8Ydy4eabzInEixBkZ1GiDfq1W3zFxpEwEE9PDqBUNcLoQA9HGhmdqhpus5QE09OEuI6X4oIg1
2qeOfOYrvkd+xAsrxlWkpp5Mrae4io1dQZxeO5PclKmpy+GFftt4RbQJkDcmDdsGr+Fr6cDf2Nkv
mSDLNoG2tVQmMlU6CZ61EVBCZgWKTtcyGiTWhKdcb15XpTiLonvVZfrDztebRrfujWEFadGivtI6
GtU1ec4rTLF4kcNTNfYgOmp2SqYsvoFJPgA0GjfxNWvAzUhvWqqXKrWJgnZ8mpN8OI3Ejk54h9Ol
YjilGakXa4tPkiDxX7gRPdU20wNmp+Iw1hT1Izs/N1v6OyIJmewWvOSRmd44UL7faTTVgGnUt5oT
O+NECsQL/NiDam+rvp440DIdjsRJeYLNqOcwN94xWzi2UfE2NuXN2mc0s0n4iFUp8VC0NGdm1Mck
bdrzOsb3Zt2u+9zSKlzI3T2z84XhJqayOobukLc7R0axnwzVW9ub7/Av50Ok02fJ1Vzpg/AL6VZH
w5Nd4gVvdRYzhRzl/MYqDae7mnGUZszz8ipJH+qw46Wf1WI/tET5xIX+4ZTND0PvdrrKfonPVQYG
14yhrVk82IoZH7G64RLYIIRqOX+o9fIumfz7pexTXykk811mvPrKGDctwlt2BQdrtM4reDkOOdnu
5cTCfKnkpjuH1oGcVznxTL6AB4XAvfWNBCn1ngMwjvk5o0Eljr5Jo2WUOVcvugbTZdhmxCtxEqWR
x+eUZXMZp0BYk3kLSZj9nJ2NO7Kb0NgF45NqvsexuTLVJkFPYjY2RPfFHBgjW04ptnCfCJQBVB3j
e6okrGAdtuWpJFxqIG6wUy4Uonir4vTCd/S6IfldHJ62P7TWSqDWEFLLFtF+aqcSZ0jurXzkwITg
7cF3pAFKWWLNNrn0MQRNwDD9RuGFhDup2WFpJK6FJJ5cZU4NyNpFfZiQGB91TdxVLV1uveYJAVnR
D31sXro+ot1QV8sdeoTuosYhgPjoYugODkINR1gKDszV9PGnhuNFk1j7Jn316jUrvDJshgdLR5OU
Y/zxB5Gc8mG+nUsk4uO4vhucSX4VLX3QYqoOwjCnLZY5csRlptrJLPUEWWtTzKTsVyxlLysEq6W9
QSZm0lgwB7MVCGJzfVF07Qybha7UVsCYSyv1KuROLhk+fMSGas8xlstY6zvbiXdCtbutFiDVBcnW
3EWusoR3YUac92THN6oy/Uyb4UVhChTaOC4WU9w68B8oR0iOs+J9O/Lfk3JJ2QLcqVX8KbXu1I9Y
KbfmT+sP4aJGULjNHTFlOmrWYXEp4tFodhptaPeRUjjDm1q9lY6k6Kojj1OQMTvwgdAdnK68w80F
dCXyVUIfGcRDsug8/NTVlzlrjb/kSLfTb5ZcwTCAg0c57KaKgvq835PpcVTsGhID6/a5frUr1FK1
csim6ly2y5NtRodQ9hDeMYmQtfkzM8NHrWCgQVHBbAZ2A8a8NcdMnFI+zjvkuoiB6yRgaCL8MbfC
S64XqOighoKSxOBuhM9RXR5Xo4fwbZWNJ1ILX54+PWggieiewvgOJ57GQGK4a2YqdLSp5Lw557Ev
HxHeBfyFj6oBcWPDWVbOfHHm6VKry2EtrYeqR99A8RKvDuNGpqJuYzCtqqlWw7W766mJg6zqhWvh
huB+Q1dsgmsa/XLmGOg6+4Lnn+lDp28JOyvJr4n4Khy4NE1XBitoghK0+G9nrSwuDvJyJ4Isaqzp
M6eob8/qztCmL9INeTIQNezhP98ZYfs5tlYARQxnWP6l9vN16S2S/VBKPiTaGPmCnlgxpps2W8dT
ItUX/tiII4hg5bD2Y7UK6K1g6MGE+dSjem874Yltd+XadrvXKzSMqUFOn81+xYaDVg0MZcTUvrPV
TDmRivOYt296tk7n0l7uKpOn2pC5sXegQO5n5MdSXyiozF3Rlu9O2V7tTJ5rLQ4KwMmBnsB7Ckn8
WcbxCbVyse30gG4iaPSGqvEJbLvDaxc4nSZohzECyv5X3Wmk3Q+Yl6UV0ZSNfm8kN6uovC4cg6Kf
GF2wnGVJn91rMh1+WCu6SCitcI/bfZVGWnFYGR050Frgo+r1LMar1m2wA2Jd1e7Aww5zQVmXXP2E
5gs9poDtecA4PXUMHVOqs9gQfo2bzAnQx8Tj/UBq5Z6ImH5n1EaPdnrNGe8YTZOiZZnVeNrw2El7
JIFT4uGmU6gdcuTM9mvQ7Cq+mQw00jHl6nSfTdRgvg6PFTlGrie2fSrWjYpMhk4h3oDsfDCBwNls
AHNtn+ZeZaUZ8Usdlgt9ggNiGwZomhb7QPyrnRPD14yJ+zwcmrZ41GcCA1S9n+/6DHzMcTRlaB7g
oTG4MexSe8zTrkVjzS5uw1Ave7O3VbT/agPaIe2Be1E9Ik+iKZuyM+rJrH2Pss24XFV12e5S3Pfz
HtctRQKswva2ynOYu9kyXquaWNktlq8H+C+NHK4sxAD1ojqK9RCRTLdgWWZjQTbLlDM8RclSMJOA
RiWLia1rQQ5Dvmwb1BLqAtAvtZaeXloivhsnSWhVWhRDFDAl6c4j2i3tNjcMo71tS1XLg2wy+sjn
a8e2nNL4TW4+FGLeA6wvJcl/TVQcGRXp5bEvEns6y56BoyQ61hVQdqCysmxuVj1FlStI0phTAe8k
I2jBhWLNf0tcksVuXpcLIeut22iQmgOWHHh0bKkpxWGKkmgljFY0lC6DLN2e7e5wwg5dUJECGWaM
ZZeIbhJuRS8O2ZI+zWZnv3UjlZ9HmBGpsnEdxzNsMh49PlwvfWtlM+eMa7bLRYv1WtKuaKiGhZHv
esL8YGoh9MW2uuxZZ8wuaZuFr4fwH7JoLf2w6It7FGr1AZH1JYaPQuo5T+NJaMuIw6LL9kO6Ojyg
UYV5TL9Ars5OsMNU1wKK34YY82Ar9WTPpuaZtYvqp5l8aabtcVTACrAgZKVZ1OMOxUcLamDilI3n
vQPje28NWblDZ8FguZphwEcDbS562cKWy2HU2aSHUcVWtWhQwHSlVxJvGAi9M+Al0kSV0k6Dkmw0
DtCoZ6mCbANEtLcRJb5aZR2eRbdGQHDNVDnVzsTd1Mr8Ie8zzQtbtT3oU/fEaLg7zmoDjmtblx3p
FFAkNPg6wlQxHzVLdOcCm3swyXYbzZTjKTTW5EBI10OsTAetBWyWhS3EBDH8qCL7Rhv604i0xf8t
sRCkkRLWEFJW6vMzwfe/dC2ebvs4AkKtJ9MlV8Qz/KQlgGacuowOQH1ZxuBV6UZ/1pvSizMct2HG
Bqdum73FNAg7NwFWiBw5yqcmGMCIeAzmmNb0AB+GyT5odAPeNLKZ3eIXfkhoxg/QKs7WMEh37ilg
hgj0Q7guTWDVSg4FfYoOrJ3wlmOn30VaFF+dsL/gJv20p3BnlMZ0ypkx7gB+EOSAmfozZFsQgEZm
tm5GNuArk28dLl2AVlDHMTguRx3iwLEYcSxbpZHc46hXfHOJ+iOmt5chV8NDwg1/WyQd179BPKUO
Na8PQAmete3daunU/lCTNaCoKKeHUuEdHkNV8NHN/GaLQ9DkS79loaY+FA3wujazB59xk7IDwDXt
EdgqQQWvr+CMAdIWYsvKUN8jO6TP6NmlZIqQt8rIEmpccnlhDw4jZwW0s+RYBLsuiPKObmSdLQ/y
PCeHXTTtqSFf5HYMLVqpQbsbuk04OscUBUxx4E8ErdXawAxZyDHJKdyOVSalnwrxQstjr5crhKxV
Ez+WxSJ7PCfWZJN22nuTTY4v6G93JGHonWtheGKP5hRfUi+fY31OqU6VmLWZ/KGSy7GbbQOZ6xy9
NZaC4Tir9WRzlP3UmmIJoEapuyqOn8OMRfxcCcNPOxYocQh7G7oZEBr2GeaO5IXoHigminiseVfK
c/1a5pMV0CxGT2D8H+Ys+cRqZLtyLJ8KkT1ZS1seqrx8yzQ9etDx3t5gjJ62HnqFYKENZ1oW4WaE
yF9idUh4SlQm9GTh+k6WEA7u0LgS61z/GC0n9acCtlwbOojezWkJX9aInhUQhDxp49A+AO9fgban
2TvhTXCJtMzZuGDrGFhOobk98qV9WBBGNMHHs9R63tlNRihKD6yBKUfE4s+M3qN4+ZHnPUMkJHUw
ucxwV6XVV5Grw00NoCCbWEGESljdd2OIsiaJdzNjgcIQ7XPUdoW/4pRyM4maIp26jhOkxDlXIjSy
haN6CXgu3bJmRjY0UrISVkA0awI+DTd2R0aEKce7PJq7B9E6N0AvMoQQGKewmb0wSIrOZjtlHhny
+iNYJjYKVZN42jz+iArrRNB87puUHgf24Wh9tbYICBDCFqWq33nUCJ786qldkIvayXEo41+6hbSy
rxsMk10KHQfWhrtY4eRWpDntrdS2bpt+ue86hUVKlOmzl4/WFUhDfzTA4d1XQ5P7VHCKPzoK4QaO
OZCkV076MdTDAEl3GnTxcimgFh5zk4dfqxPrlUUif42aaudYKW5ahfMviab+Jhwz4N0VeJjQwnkx
l9V7tuSkHEhr1g99o6w3TD+dewUSoTfWDlBHoYhL12D4tHotPQK9QdqU2Zb9YEfMjkGJTc88eP1m
Hp62x/i1rqd7tSqfuRue4m5MGXzLj5QxOpmPDGdDFE17HbsHNtPiHeKn8oP5fHFLxeSzW9wuAqc/
8b+gRKY6JHd40AIRlupRMZzeL3un+OiX+DlRxa8VQ5CnyeVF1VEuucQoahDErPkQ2x0mSBveiMzC
pxZZFVXReEi43nsBVPVYGza+c9SBKKC6AVdHPH4tESMAa2VEM/NJL1oSr0wTZyyhJa0N52cq3CSp
hwe5ptGesm7ezVL5mVjIKJPRTI41T/XBRLXMfhDj/J5SQh55fPQtVts8rJrV3JB08T4WeXQk36B5
UvqFgTHirzpb10Nq0dWvXVnvZ8AK/moUxm5iN4G519I53oBupQ7/sM3/HlT4VAKJJgtLo3KWc+rH
tjzPQ3Xt7OGp0IwMMVhmX9RRphczlmceluQkkkmnDrMTipLh0xgg2KUpkNduZhG29i1j5I51p0PO
xhkUvK8b6MQcoqbKybmZEvY2UJjJRwAgVvZIhvE54rSEQbBM5jlEXTlrCm0sT4wY5kMXmualKanK
vJ6Rf5Ok2f+HKyd/+vWwzP13AiNU9P9xfZ+S/O/lRb9/5i95kQENmSxZ1aK0/a0v+pu8CPKyIFPB
Yr1ra/qfVr6/TC/ab/SyyjGJGYYQ1Y0u/pe8SBN/8OeodK02rhn4yvLfkhf9k+dFI47R1BhAOiru
Fxu+/z+Ki9CAZ5q9LohHnbGDh8DvoUhdMS9/h7UeN2BbY6eVETOEbIO3mRHTbth1Y4rOjrJ2zLBS
F61p/vif75uSmoZEi22cjU1JoBjYpFz/Wpr2nx/Lr+Tv75r/48//eRdtXqS/qNzyD1snehK2vaZJ
1VT/t1VKqH/eUI5tcKMJ1QQj/9ddQxA2piqpEvPiEDNkyX/P5Mkf9HceT6mzkBGCTGa6Xhubt/wn
j+ccmczb6v5tKefaoljPrabdTC4qO7w5I6YaFqBV1scJ/eMVqJbBZicr6tb+0WVmlIcuYtq8bt+q
DmNZyNI6a6Xf5lJdIp/sLkN+/s+/m0z1vz13/rPs39vPPvl8//tb6PcP/eW2s/lW/rxnFLH999/M
wJb6h8lNSiInd6kj4FH/123CJPsPcO5iOxE04rYdfu3fYberWMr/4VaxhIl+0rDIGGWvYtn2P4dB
1ywdtDq1NzP+sORdqxWnLBO8qkRxivQ21MRsI/Opp6JA3fZdyy7p1fuQxZnyYCkNHXTjVsX/4ug8
luTGtSD6RYggQdBty1d1tVc7bRjdI4mgd6DD179TbzMREzNSmyJh8mae7KltwTVTVEruG+qxkeU9
nbaowWUUj3l3CdfcquTByZjGGcrKEo3gxjHA3AzYk1XL64B1Mhd7K0DrTBcoyjXA9zTikUOdQoml
sE/dMg/9DKPtsTGLu9y32BwBX8YoLycw0Gv/xxnMVO3XSsXrf0ZNGBHS1KzVPp9urm+gxr08tvg6
quZSUw9BksEkg6CWNmmjyDmtvkJoAXnF2R7jE8jKrt0ummsC9y0uEocx9jn6pVNXPEAZ5KAwZCXz
VnCUWdf8NyxeZT4sAsHLrQV3R6neGCJpuLPUiMNNPH9Qm7fuXQqed0rPcck1gcAJkEzRts8xkMo3
vgLyY9y1DwvtT/2mzz2No1omAWemBDzy4AI429QxftBj0pvpD3CeztyRCAuIxCU+U+9bTV1+VVZk
R2a00fRpaG8808pL89sQqO/C9FjZsjXQ8sbfwx1XwZw7LhAFAZ257vsEoYCaw1A5awgqA+oPoNOc
w+tiuO3WTjnrbTH1Al1/Uoj5um8+5orzmRlXaEyJrThixePibwWjoOGAxzTh7NbQed0MdF/R3Jes
p9wnjHVchBcq+cpttyveB7qW838DWB14bgD1SVMsdNM+ilIvt7UH0j1Wf1bqc5ABX+STBqZ410co
5z/OqKpjZFzmGgAmwf75KeKaAinEROcVGG8JLlGvEF00ZlbaYgvxCHg122HXrbDHhFzx1lsRUTwX
T3ZlYrRhzlb9jrqJq1Ujc7V1U0q8SKDc5jzCh+Gy4Bzgfr/02F64i6EJrd55Kcf+Q4Ixq7eWmydo
RRbNtyoa5idWf1jAfmuzX7ZfwPuJtqf+q3Zb7Cm+18zTM+T2YmtlMw+P3erxce6FXOkzJH45J3pf
62E9DWtK+NJ4S4VxzjPu1e0rsddg8qFjV5RhbgMOAM5dXfBX3GV9iPSO1TK9wdD1EIPPLgQx+XZf
Maus4ZpNzXvQVPX0XRHhOQCWtyc8rb6+jEJz6aslQdm/vMEwVesluQAIG8RVQ/IYTmq1ExNfDMTR
hjls/85gP9BPi0ZBRR/29kPIyHIob2birlXT3xmK/Edss+okfSM+JxwryVYmlp1mmpoSo6ktX2Ow
ktsEAJC7S3DYHRp0cB7OEbQPhjzmGMxOFZ+8RuvZyjFhEJKivSwb0YU+N/RZ+Tdn1ozXE0MZwySb
5sSt6mzwGALZ6GRnjF/TcpuCJ9SWRfeqdVPSEs4IHdr4ZZj+F3he/1F69OHd4RDCTJxSDkhblgjR
S0eah/UOwKw9zbLGjwlTQSbXRWXlPXbR7MUFXfnRIUa+mVXOH2uxxruiwlzHGNKkDNtlQX9rChMg
3644eat9jcq+d3FgXey0qKMNipTIaijdYzoOAZTIKAWSKEhYgucU0RXbeX4vOaDCt8vj/n6gXecj
wI/hvZMvBS+HKcDD76GngqtxxaQxwNv0EKo0oQ4yCZZDg7X6ftBD1O1UFdXNcZJeByoRSwXDb8sV
Nhr7iNlkmT5ETlHRt9EoeTA0ZcrfvULq2fsYSUnLNiwguHsEHCCKetUWwwVoQ9wtwW1qBr/JZ29k
Xjfl4f3cTf57ErGG44a1E3nHdWVqsnRyAFPoolNjM1/8L9k3+ZNtUxyezDddHAXN4vobr2R4eBXE
R+g5WIdr3ifLaxPG6MoDiJSdU/ruC6Vf6nFsbPKTzjquORJXJip23OShsa1MhIOaVRckHiN8FHwo
SInE8r7CfmQ/y5YxZTTDH38fKo++QLXGTvfUBSw0my7vYVTNszTzM+VPObTMeoY5Rz/Fb9uERCP5
GrOzddKqiA9BlXenWi/tzq1TPkRURr2jj1ioGsSr8Ij1Un65rIwSwuwlMItgHt/WxVfCKnWhW7CH
Dpk04Q1vmTTPgU/2dxt71H5MJPyemwiNARuJr24JZNZzQIvpVwiy6q0xFQCbjGx1yQy8tH+HwfU/
NUsUMRq53GDRZXl0bu8VJP6oOgy8qTBtI82szzc8Kpuc2dlj65ctcI0l1/fpiOGGzW6aYyBQIU5c
xiK1d4pJTDmnoQkNimPWayaHZjDNTxcMty8Bjg5HYJGj2hZ9656GyQHb2zCYQYjkv7XoQbWvmTBy
n2enH3w1lC4FGktW0V6LcghnCVr7pu8ZxqBRG6RMUp1QMfnW+qQ6zp7T2EsY+vNjlDUR04JS1O1h
CfybQWVkuee8a+gRXGuHCFqiPUYNrqYxjamYRStntZDM/cHqqa4at6GTN+5BFe50iYZhkfyuRJCe
0xET7AavdeX8zGRViw73N3s1ZD6drAe2e/dpQXgmBjyk4Uxg3V1ZCfPyOFvDbystM44/ue/5iBto
K0fdjHiIYRXEgvRTnbsnr+5hdU/QAIHZsSfW2wzLb/kWQ3tc9h1UjgG2bkILeC7bGD+cVzyIuSoj
aksxuvND1VW/7Ylg1FRD5SlGi5BfwpHddz6LzmuqrSuU2rM98THFZUq/JwUZeMQLqZmndUESm3Pr
Wxc/Lbzc/2rX9ukpDeP+JoKsZnoZi2ou6ZWJi6c6ZgWEJFC3ywl7bYNnBGPBs9RtS6pxjFnE3Vrl
H4wOab4bFJvuW1Kszi+ntXxrY67iN6e3PMJhWdYvGuDab0YB4isHC9zeJxMo80fNgnWrjJnpQq9y
iE2GSka4K1JOT91sK/blgoWO4VURZh9FqtOfKksUqAAz1kjjRZKq60hOrb6LrMDxNfU9jDaaX4C/
4RHy/vA3xQwGoAe84DWlOXgJUw4okvnkJy5ch66XwgHJtGOKXpfYRxy77CLjrWcjHB8o/GDXYqt9
Ssk2WQwKEEqyzem7ZcP73dLmK7c9TEpxgLiyVC+TZ1LU6ypa5lcr+/mPzaDvr27NOllPC42/hdvd
6nzAqaLxoS8+TxCn/OOg3XZ5W3OTtPvBtzGPL/Sw+JB4aVAe8hmllo/Y3Nz/RXDqeameLXyt7yVo
qbdBhESuLMamp20IbA/fnxgLhNq5jsSmH+nu4MEPWcgzpSaG9RphhCNvHraXnnKFGid0FDd3vdN5
gigBBQsBIMJ4TnC/tXIedtjR5l8rzjuc70i123ApxW4Y6EKlip6eA8LNZFL21DhErxTBCfdSL6rI
doXj1M1hqnMYcK6UjvdAzpZTSjnoLtvEDCTuG2K67N/xlAz3xlXN94hbjeMIP77erq5MfyBgpubJ
r7VOLsZvaZ4uTfLS8/RAGPKrsP3umJfadAevp96DE3a6F4ydtsMWH1igpgD5hUtUIuriACHe8986
Ow/pVvq9vhv8lK7ZKSDLdPRixh8otBXWTR1G809C/Zt7WWLp1du2o4uEKeEUvxkgb+IwubW8+py+
wGQyc0Z/tYJRjjvfIimMFAPqaM2MwhqwL0FPTn00yXVx4OYzFFsuQNZnyif8Fqt7mFSYxDoMhy+A
AhjC1cKCZKtdB3+OwqF5s9dlzqFTrPh8HJN/Tcrc9XksGIIf4KW3/0j1iFsPeOD/am776gYzcvqQ
j6OXfQXCuuSGFKlZZNFWy6eixWJ/SKO505ewltFPBU2JeKSP1y+klUDBtTUtlqqGWNdWiVz/9up6
FnfEz7BNFmkfDk8R/um/PbdF7Cq4EO+7hSvDOexMON45VqTfS9NqDHZ98FzhzMkONbXQE86OObvn
Bgoulb/dMLcf5K3liW6X7FzaLFZXOVPqebfmFTY3qCTiD46N0btEY+oUPwrqwvTHSRMwxnmLoH4D
2c8cPueg+lnzeT1qzJZ3U089fUD6lzNbmv6Ehd91GzNU/oe3REbtc0fodxHagDRq21TPwZSF7/zM
Dlj5lvVgk7Ux2PG2GkBwgHhjktQljXmbHCNx//gmDvesShiTU6pAvXs3Fj58xGwpu/cZQ2D2qxg9
+BsB+lXxsjhr1V8qJ8igRTYp179tbaOiPKO2O879TM/LuG/xYQGuTKg2AHfu6U8vJ3F8VIFaf6na
Os6+dcWMt7WP8ulBIs7/HomxcuKdNAF+qsTsmh4tcvsC6yLMl7+zY1r/bQkKEjeVXdwbnWs6ZpgN
XkYbOu9uFMm3agrGc+UQYnlXDEF2YPbMl8f+FD3nfU15yxT5M890EDm7MQeXsEncqMuJDDcZhpYZ
6PU5Db1OYLVt1TaWqnpcgrQ4hX0dHTNfTPtE6fAI4i+5dxd0cicp3Hfh0EG8AUXlt1gJuoFFZwTI
lU+c43bYTONxE3CTewps4IK2zqyHv9xXngXxnBV2X2BsgU9VAIC9wbZigFqQ9zmMYqoHS9OcnG5d
r8ZwCtrUdeUT9PLpFDg0TUPqrov6gMpNgqwdgn/LG13HflN+aJ6F+r71XW4Xy8DtF3Ks5XBBFW3+
q6IVbmW0qCR34jnAXKtUfkzqYTlXIioI9EAeSMjuvC5OnTgP+RIQbszi4BHyanevXJghaCVMCUW1
Ot4mCJ0q+Y6wLeDiqNPhkYZnl3ruKKsvfqOWB2wMy/jV4Nm++HnUXWS5hvouiobpbiwH+8cy9Qz3
hlzCQ5mq6bjEaUtbVz7lAwF2JKCdDQv7UktAmdh1M5LbQbyY12LJ23gjcyJWzNMoY9rS/j78sT6O
nsQLp+AyAIdW2xbfDanSLIzfAvJPrzcUKcNCLjKbSWANwAk5EQIYVb1++2J1X8Ws3PdsFek27a2g
8ZS2hWMTSfKXJiyTT2IL+t/USQ5mMrcPYK/5VG1kgFzIYkg4YQbgfYkvcBzug3nE3LLk01HUesaJ
5UbHmBKueBdmhul6vQ7R2ejF20MU0ct1lKNPOqlXMFoiopqwlUkybH0u0DPnI6pgnHYANzLoRBSf
mDL48JwIhXRHeieSz27HSfaJO3aU/KUeJ/1MZ58r6MKTeokD1byEni9/IdLCD+coaOrHxk1v3V9L
eQNVGce5WE7nPUzHqv0PE4UKP2lQDwIop1Gg6D8p29vFVd4X3GGXFzY1/3fn5Q6tN5OXUWCTVZ91
3ETrpXd7xkiZHz/DI+zr7Vj0xWtkZRfsixXj1illZgqNJJvHO5+0Ib/vuQnUOQnr5tOq0Ifr02fJ
U2qJn2yycuDmE7OXcEhm0z/ZeIrelpj3az/Mai3vCh2a6QzuVIS7XIrpG5iOd+8FOP1c6toeVDZP
/1ml2vLYoDCBHY7TY5hN6UfaJiA9cGMBk/HcdKEIwfVPpm+wdhJ48V+rGYspfCWIQISq2uGBU3F4
YMuP3WMTkJ5mbYXsm5GWobLeV0v/7LQZ9nYmoyLDD1bz8LhGzP7MHU/PbM9d4I9nTZvDowardT8G
hadfMzeGX7PM2mPKbvo7uAcR/d05nLOLC5ni1XM4/vDC5Efpp8VZpWHy7IsoenI8MKm7pRmrAEc6
1VLGd+NL7OeM7aCNNodlbYo3QhnVCYcXuCGbcvs9jDOjabbmsPtdJVHpvpsgnOUdaMUGRj/PC5E/
DHFnWs9tReXCTZzYtrhq+FJ9jIWSk8SrzmmSJk1RNpSLjKV9TozOfwtmh3xHiA/3fVIiBcSKQoiD
MGRGAWyI6STAovPrmiPxxakKrDujofpPy35GVnWkUH2SPdd2IXq6HOWCrWpFk+TwEDfJhX6vUJJ9
1e6900cq2U9eJRmJK7es+7fQlC2OMEs3wb8G5OBTxMa0Yixf0caCGrFurrz6wUJSmT5IhtA30WqQ
IiuB7m7f+2VGvMdWwdzvKeMoh4cw90y5I1VT3rfGr+o3T2fqFhKiMJRZbN0GGPqxuGAKpZgLBVgG
/d+2pnuHMVikD23vVMsBuol7syQWhYyf7QDomtQTc5KnBsuj2VVrQtlCwT0Xrpv239cswFwJjBnO
kn8zt1D7UJOpXIf6GlTtLT8+M3H20Cz/5GguxS4KuQIf5tEStsD8FF8557enQKZUomVo1o+8yutb
lSTzi0lSFAGWFU3xfYsFNHP0WpKFbNRxrWF1IcwVeJwSQVlSDs7kcwmD4kosjWeZTWFcYKLxgOzn
WBfRCdfAmILFAeeLMZdXbYf/pfzEQgi+ehKRecKFb950iX99G5PMJsGNi54QpUqyX5Weemhb6zjF
u97SerLrIXxM10wzpW4nx/ldDkVG+VRNTOK0Dus0v61uNP6e2qj6nBuaFCrtYQFXhPw4XHjrRTiL
j7DUzeObXg1L5uh0zrr3uijCR6BoFm2SIV6PrKZ185wUIgbwtGrahlQJlmBP0xNr9xJ30XdOuADH
b2oyemDCsiXg0c7HKmjr3xQsplcRVOsup5twH9OWR1yKAPd2mIKZeJ+z+qdMQxYnIxjgJO5bsppj
R88Q0po+lnknjpFnxLUezXKaamLsQe/6j1MTO7+Lfp6u/Fzto/akOE2aDDiJNBkCdHLFeAxW4f+t
IwxEmJ/MehrXoD0SSEz/4gVTb0Vna31fL80CFv7mB8qrsn4GLpKfEmNq7tdxP1zcwbvZdKSgTsmJ
MS1smgGjHid4ypsRtaQBQbPo6D+vtOqnKwQxA8TacxeEnLezNcsPXrHCWu+UrSWWusnkB5fg7W+J
NM9rhIfnuU+or7wgcDbqknnkZjbYNSEYxTXOyV1l8uFkosntdjExSwf2fGy9g5GtLI+lmpoBKUAO
3q4k/8b+3zQrx3tXaSy5qxd81Fgo1JZerhkNENvelZagLvyL7AgUJwHpQCCE7NN0qIoRIbpnNcMX
NMfHeeHYC5gH0k5X0piBOJvOh24NDJKC8DAGcV2nR2UlK3gNxiB9nnIwUilrCEgXCPQBlqzUSMT3
SJZPzTqOnwn5qV9Zp4OMZUszlsCQFNFz565yfFIaVkAEqc1ZtrZVFSpbqbPsaQLR9+xT2N0/qLai
GqAfVu38Y91LPq0/Bg1te3l0P+WdfEJv5yPwKnGiyZJIhgS2qzdNouTFz9q8/Qp1GX2PfljeJ2UT
7v0C6kXcUiNFUCHikGrFFJ1cr5rzXc/ZszpM802/dIZ5rk8sNOK6FkNVb6Bf4G8ZjC4eA9p4nstF
r/VFdFGlNlnQRt8er7e7L+lmZZchYLDL2qQ4+DcAI2MnTGQtZYHhdspqrNXWdMB7iqKI2FuwH0fb
hqwSSXn+9+XVhGlxrGTkX9auHL6tXXl51a2OL5WBiEAYCO/kxyKedlEgsjvqXElvM9EYfmsT7RrA
3jTmpYdpkFSdFBTpnSF53CoY4DgdWhhvf0dvRVGZahZSm/XoMty0RzIR+HcbQiRq/cFTE10zZxCI
vqJdHt2pVP+lcmxOthO44HuACrMCGnlIJpFcfSlIToWMcvRxyDuCZBaPc773qdPZFiXI2hfaQPOQ
vWkmMgKSEqXAlgv4ysgp38AsDrc4Q/zPyY3zkjZ+81GmlnxxPsXtR2ZIvKP5igqc01L5z0Mk6IVF
p3T+9SpY701hvObiTZKjd1CvZmE1LFVzwhVFboe7jqUod0V8e0YdIYtDF2D6FLYa1He5xsNyp4Er
ahqoG/PoxUJGv2ra67sn321Nwr6Pp/zpxqw5onh40XHNwo7bfePPd0b5ROfSCBb7MYKORsIBwPlm
Gf3a3/UMYeDBGFrgjibiZWERThh+UfvhH5xpjLwvTaY83JOqxPSdWzm1u8YVHh7gkn7sHaKnGWkX
Zfu765GJLTUK8QAMCi3TcMQke6VIrav6v8RGXfZQ9tPc0HoVUjDJlTiigrbmQWTJK/RHrLqBcYyY
xlevzSeXik8R7LhTcvHKlCAix2aiCGoXJIgLPVOTA5iEM28eTbsAv8GeayGt2OBQOsfuoqrxkaWF
l/t470eATxm1eSsQTF9Q30kqq0Tg3Qa6m48zb/+rdSKHel6+/rRZp7rvt6ERKU9yIX9iL3OJgOgu
/OTPjrReeu35ZkU9Mmkav600khD3sP7CgM7QCh+8xDjppYYkcetZ6CvTstDzSlC0fC/neBbXKKx1
9+yrlBkoVXkyYGwXNL9E0QbPAXDe+lLkCuy7tUN4XacOkzRnyKZ9xhcuwlObSJr2ErzmN3dFG45f
yZDI5rdKB1v9tVSXrCxEmNZ2ys3yGnstgOVnL56jeWt17Gbs+oWZ//R13E6ABkcV7WmaxZGGsa1m
tknYWGwBxyX/IVWhmHFgmb9b45HXbfh1blwVzvewd4x+WAmLbaFxaIQpcubs8N5QuyR1Vr/8CoYu
+JZm5X4G1IMmRtLjP1SOGspzctCpBM6agv6CHqU8PXMV9y4j8G7ogYFk2FFLwPy0d4T3ZVAvelut
oz9woZ6aR0YODnVBLcLILzaasEfoCegX4pvMOKIgbIxv+BASe3Gmpjr68JECOG1tzNAyB0VDXM2a
drqXMqNZ2kVkHA5RMdzkdaSPN3DaPKU2ncZ/CwUD8kI0odEXPlR1x7zBBRta9XC4hwIOIXwMv3J/
LQHlHJcZcuBtV16br4Q5PVLp/zX323dKVC/AMn9Y5nnE6tdUOC5jd/0Es8PFaM28QV9KVovpvHTZ
7J4xKetz0Ik1YHaHVOFF1Vz8oK+L/Ri3ctnFlOoqsgVNcW99IkZcjuixLkZDsYY3cJ3v0W3vRBnj
vQ5I60eF5q2OQn+ioa1TZMyc5Zxx6oQhsXBFSNouHH6Rk1mj/VjS43rfC3cuz24glq2/TO4eErhz
x3y2/ViJuvL2LtMaY+IuOveetJT7UigaSXYN1wfOwevqBzuhQZI6vcLu6yx1+WYwJDtEy2g13pUM
iECM4Br6XJqiu+MozgBtUTRSlBx3g/JNRqslzk/GOA/wL7yz70G8iRlSVNl1IQ1g3ROHG2cmpqGQ
oz/TstLZoSJ7HDxabldc7MOhWQ9504/ZKzfVUGK15+h3SlJkHVLycTXZ38NgPSgETIza7JqOCxAk
zhF5HOyHRHOLu1ajjOZ8r/p2EsPB0i0dxMccvkjyFYaEiHakYAajfhYg03AtKwhK92BuoumZ2FTc
WtDnQ5Wem6SOq/GHH6uQJ9W7amD1T5U/3umpNBFwxtRVsj5r3sz5s/CzVD41zRRmn0GW0LuHcZUr
KHShPqecp7HSEQ9ScrPeDUE3mSORbNzvFRZQ5wjPAYRhzagm/pLDGDf4bjNuUeB0pAMvRozEzQDK
DiEVYAna9GFWt/xtky/98NoxgykY9BaMgcgQFikdVfRPINtfGk1H9AIZ1leQ1SmgalJ8zGRZhd5J
cq1xd4zRpYHYNr47Qx8UnPAeqOUIm5+ap4ZT/gr1liZhAdwWDqBETuJxUf58LRNOC2gozMu4IiBj
d0/VQhXiE/jsnHhy15VJSsM5Jp1wtyhHTdSWDCX8q83SorSdBHfXhmiPU47FESqFyyF5QZ93t1G1
GiL8qNbUuFHtnd0Bwen0IyuH4TzNiJeJYGWKGySFyo9mhuBcOANAY+F2jdzIeS4HuGK1mRuiQeXS
gprKMjOFfxsV9uGbGwFsvnKR7Sq43PRI7qibDxUloX1o78CllmyPThK5VLqVSMzvjcgrs4/Qquo9
o38Wt9rHSHLGyO4WD2hpHo3Mpp9pI9ORSY5NmcTxX4rQPQCy+Jl8irXjOACso1Z/BaOrF/9mDmpS
zbV+z/xqDi/BUlQ+qcJZIAsyLgaH/+iB4eCmvqxlnnsnSnb1cIedzND5F3Ap5uiMmyT70+eMx26H
9XogfmwpC5c+OWCa+Ga8fm3q2tfY6T3/iLGGoTwnJaOcI31QK3VlK4aTnkb5jp41Iux4X7ZNCPRj
ayJlxlvLC9XzGpC0Ds8MMExzCgHdrYQVG8cj21JONPr0aYEcBdF3jY4OCJw+ObI2zIQXe2ehqGQQ
HRNhcKpi/ssUpuzTgxeNIiUrIvz+rC3Okud5zhbnXx7R8PAL7prT/nSpYLbyz8/ojmc2CAGbORaH
ZRtvU09mTU7orHXgLW8dnx1UQGEXvSBk2N14MrNHgU+J26Q/CJpeIS/lqMHM5ZD1Nm26ljQqABpj
Pit7vVymaA3EA2GUotmCqCzip9iLa7ZROmOFD5u2nfPmtaNqJv4nAPWuYCZap7mWWcUJ1U8MsV+D
T15+5wFlwdkuQM1y79JiEJJpqt+H/4YqXOExZE5d7SX68nCjDUtJeLdcivF+alT9y5FclrfgJ+Ly
J18c0xxWs+IQJg1qEU9u/ExdpG5ztguOhF+jZ6rE7Ast/BzARyfkYeqYFexHirSpzSQFGe9xio3p
Z1NyCDorLRbx+zYmCKgSQL75YnlszTaay7aAEw7S5WHo4I+AtAGUM9ED3Kb2Lq6WgVSBrCXN3GPG
WsduMebLdLtMRPIQ2TRrG6BYkbaHeEgdtSv7chVslVYv31EwpPLLIIb6V4QoDs+b2GELeC1VcAt7
cXkQNFC5JKihTFtAHyUrVsgsmcFgHDNIdXD/lLS4jk5L9D6oKiqbRO1EVFuH1k1LUmcce+MLWk5j
zpbzsf2EaU65TieSUTg4q/ou3rXT2i5nXDuyu5/gMkX/+OfKRctRNOo8RCGDKEowaxL5F9JJ+byv
5MoTydUniehqzOmJPGRoYckBq2JRvjiQFrfVWHNLYE0UAckb9uGJW4VXzgQqwDfa9KFmghV/QD/t
1ng7BtM6XGjZ9qrLgHshOUr4t+JpCfiXU+hQwkDskkgwSAUocBFnrFhjIngyHRvm1qo+7RF1Vtkn
52BOm+pQzi7ldfSa1d4L6we+iiOjdlu95EWly906ZYblfABOvF5TEU0OZ+8pqyiGBWQ4vqsS2uvf
qdJO+jdou7F4YUVuGEa1akh2PWuNJDdjOnVAqCzMO1ewKD3ZFIXpO+wTjiqHQqJNPfKQz92bBaxV
HuBPqn55GYGoUijqzsbsOWIyQlsDm7nFJnDDtfoEMsEgdW3yNbUXO7aZfyAyX7j/VLi0xPUdEz1T
n8R6x5jlMUwnSexK5j7f5GO+Vomi5XJxu6U+k7weF4I5xunrPXJgN31PrWswnHGGGROep9Ftien6
K4VQd8ggeurwcwV+/LjaiM+J8EvE+/sfXZd2msis0h3wH3UrXAqRobLGBLc4Ut94Vzcq/IXTC6oV
9TDd2G8lRJZ5445hACKXCC/jKEnvldiXeaXMi9IAiOVxvk3oXyUY8/akR3ZS7DhLWUoSxHFf51/B
BMuu3UfZjHcT9pue7HIoHEY9y5Zfb0dVve+O6oFbFI202GXwbjyBtuPjbgs8XMUJBwq4too9PP1M
pASpuG8NlRRM9ach4LA6TWFEbaIa+aIx9rrnHKZYQExXOoxYAnx2S9dVb3SHrC6B+sH7o2fdf03Z
oJ4roYN542lhrmPXAs31VXBLwfZOHj8Iitax71ZY4CHigwirjgkQMbvvo8rjql2hAJo9ZR5OA72k
mPRLIr3ePZDpLKq/ZkL2e8TUJecvOc4yZv/pUhUSxgHlTheWTYLqiIFy5KG1wC4zrrSOWq8uJUEP
C6DlQ590ABtyI7B4EjqmO9ZNqAEaRCZQhl3VP9XUGJ7ohGSM3ptOA1Kw/cOCPwzWqEuiE/mw2Zm5
IFtR5rOlEz5Vj3pgcsUopsu/+oLaxmzygovvBRQHLnHvnV1fiK8gUPzx5JZgCmySvrc03u6yQDvf
HDcJpxa+e0eCeYZT2PrrdmEnOowNc7+g9tWld/xyJ2xumetQ3/BUT9X0qLUQclNa+GUbQWkPs8XV
f0iXvt5Jz3r3lFFTYdCiQZ+baKpeacuT22Cpwxd5Y1ZMlspoEEmO7Lh0rzj9WCHeb9DXfZjb8TPE
VExNZlYDx2jTHdA0uE/JPFyg6EG7mLUJPgBKta/cnGhp5oahGc7GdXKt3E7EADgIu6M6lp9QxBgv
w0j754RpsD4y30k5pvWlAoaU6D8DJUpm6/Og35ZMLf8rle3JiEcu1VTBavoD/z9+z1SHvBp+9hCN
Xv67In82bqgk9N/w0OLPUGvAEWEavXMf1BGuR51cZeChM4oUg4qcM4roRK/cLYssjSNeM2KloVyv
x0cJSBzAeLWHiihJlt3sumjrMer/QuyfncGhXIm754Z6pPAJYA+ztKaY+1+O8bHy8g3re69YZlge
GU9j2pfVfVEgzpzplsTwAt7MYzga2nYjGyHnbdT3ltbhdX0AAoxjIvRBwaSO3ru1wZLDziJ5PrrF
I/gKfRPDT6RO9QzUoFjhW+Xy/zTEAVGR6TB6d14yn99qr8i4ri845H2S21hxUU6OfaDVF3pWcfCG
fDl6kY0OjMpQDEfaxrbLnGfnBW/G40pP7mWNNUf2fAqgOzkYW81VWt5VbnjVaykY3iMbRBaoWOeX
d2bNuPJ2NZk2zb1xO1tGhjzXFV6voBgJhVsKfBnr2AVDQSRq2ngk4hERJTnsGRf69QOypHc3S8Wo
oiDIuBOypSSbG325w1XonTOPIsf/UXRey20jURD9IlQhzGAwr8ykqGQlSy8orWwjh8Egf/0evu7W
rk0SYe7t7tOjW3REENnQnmMeQGcoTu1JrUV/Tg2rybKuhjt4xd1v/LT1SzYwoUYrLbpjz2qYwSFK
T1kVTI+UFGTXOEr1PcDbCfuX1sWDNxKSPrhhqH6llcZaFkhHnJqxcS6xmsV/LmuegmdMqFpxXnyI
NYcAo8NbQ2vKq1v0zZtfL/riz0DZS+uhjnrLmpw4uiJtxGMq02s/RO9QJjlpUjUmEuprry37k+sw
5aBsgKt4BAbT9j7D1vI7MgZKU1cVwb6uqEja3jIP0Un0JA1haMkCKJDiVgRoXD12ZY+xKOJNkwou
9001e+m1w9aSHfrSs7A6o2G4CJwvW05/wCSibu4fCmS933WAv38GtUv2MK0PJHFhmNChBCwSyMwn
13Nxl8XUut/KtcW+c3Rx35Yx5QBoCOFDzxsKjydiJ68KhKlTGBHfYDvax6/so9cryDYEbZeecqRt
MEeYShNKU1gRJj7e4jQuxyfdRuuuzG+V1uxqDzLI1YPgnHrV5drvaNhZc1qFOD0/WcqvO1IFJn8h
ejw9qRs5iFe3nxw8njl/Ya0t7d5fGbBAP6lvDmF6OdX0m+6AqDi/arIepyhSTLgbUCg55P85+8h5
2X5mJXwnXjogCLiAkdyIdk1M1mU4Z7tx6kfk/FD+tF0cv6RtdwMGc3ph3WJpvzsFSB/wLlo7Ut6B
MkA9NALXE9PTxFAgqzeLcfguaAP9OkR+L8+WhdZxUHQCP67YXeBMaTG/JcR2HxKSL6gUrX72WCSd
3bmbAHi0BO5Z30feYYldQTu7Tv5ixJTyaaZd+YU1pIUHm5lB7yKna/3dMqlS7xyb5s/wMxXLGVWy
SUtYbK5LLmBD2nLcddBr/kpvHc9pKJ0LJ4O8e+3yKtC7MXNNcwatQul2q2ChKkya/qYpZ48BI6Pi
GMSGBJaF0Bc+3Co5A0xdnv1vhI7+drNKRARo1pRNCYn9LCnq6uganS7HxI/d9XfVtypnWznz35/4
Ncpgx2ZNDH/AVPkIbmWGQojmjxWIKhcSJLlys3O/4KbeE20u7YQS0giOiakG4/rYx/k4sbrUefEc
u6gSt9nfi0NIc8PCgBm7iQ5A4Y4TBK9MgeLexMtAETy1Pj5eEjbJ2c4VLTnLTbVS0eNvAcfBNN34
c882LVggmEf85TApoCACfuKHaD/wmlecY4rBDHeczXS8aYcweJJzPDTPji4FxF0VddEZnkMqGC15
QF54Nc7bWQ4DyA5F3GBnkogy2tmZYBR2Q8LO20lkV76njhenuO5w2B96nkQrbIIBLoFiMsSoqLX9
FJlihIyaQMIlydr+z8i4uKW/wvQXHmjOt8shBPiVHPj0TsOxyOIK5Y4zPFk2dGMUAHJAeyjYE0Kl
p3ie1gsyQPacVLdgyZq7vfhse2PMR5RmeB3WiWq+bdo5PmtTJ0Kq5eXF4Vixvs3uBsyb8AtycbMl
zn5szB1Zeqto3uBrOEp/1eZfBWLTwVTA988pFsyBf9K9NeqLLe50YM2BIxZahE55v7Rl8W6XEjeu
ntBvqW+p5SHBAGx+yN60Pa/wJfR+tR3rwyuyzFCzf5it8nbV3KjmvPQp4ae9O8ASL7dyIQV7Zj/Z
vTKugnWiJae+eDosUozrrmef0pnQvLdp44mqoNBwKHjv80oFu3YhzPAjvY5FJlRHfhDIZnpht5YI
kGudn+kTBxOn5WwFW2PduVOTsUNWfgxsyFFsKmsiGDG5uHZfzBQ4PqKbOgdJW+JPF8Acqq3rVt/J
OjLNrhnblU0KZ6wjbwUPZQRMvADNgrdW1FafUi9rDsPgFvPVYS0bo2wUZUZ7jrHTj5ZyLm+dV9Vd
O4tcPccYc/7iTp7yc9hXZkbL4619i9GRz2iS5KeywvLhgDg91LMbnoQM8785/ZYXZLcwPNHPtlyx
Bv91rYp4euUqC+rPde7I2rEYkwCPQkysAAnEqvg7A7poeRqCF3cf8F416TblC0x+zCqkPQ6OgpK7
oxxUEIwjmgeYYkljGnFMIx3M6Qx72j0NgiF3S7lt5x6qSsQOBhl/nJmQiVrh2SoiXWZP9YQSfaz0
2le/6Zpc0OdMpwEMjbPKlq/MdYXaFBzoYSZXPpAtXFGG6041/d9VadLTPqUDM+nACasOW/UVK0+6
ODx+aM8GhyVppJvjrqt/WtdLZ4glvJ7ZOySUobyRBtF+xQlnGvWfFlkSmkVxy+93dDSY/YI3DM5j
nWbgqsekyFlmrr1tjq5gP7MnkA4+yEksfURriy1/PmVdpXW/XaysIcT3rPku04xhM95NoV/Zi3Qq
Ha9gayiCgdQXUNBUyZcyWYZluQuV07Ff4Sw2rP6OjoAR6z37znp+SGmeKZst0qEwN35ULwQZHzbk
ABikh1WYHahb7sJsXT5Ca1v7Egz0EO5DUsxcxhxpQiqta2fsynNR9OJn5Zsq+aNcaLd7aXjxfNYd
hoSNXBHvb82CAXanTkULlqYUBGV3sBPw730K0mnilqjEUj96jaD2bTeApvfu+6GdnWfogHko3lhj
5eHejbpUHzPB2p3ZSQDvpKxGNh2UqpTg2TXBwtzHu5KkafWPxjXP/6G1AIUT0BJuYJdC8l2A2f3Z
lFUSXBiJqVv3FSufZ9+2mFUbP3Cnuznj63mBJe/Ne8CmCxzluBBnWWCO2rjNbXNlJsg0XsfqFOs8
HDieSm1zBsOjqJCRyTYaUa0umPixF7bJ+FOgN+4KXEoBjUCIzzqb8otK48k9dIC2D4FR3rXB8z5+
g2DnGbS3QQ4SSqbD5OnDLITlJaqxtN5WIks6nds2lQ6lNQOW2iF3wj9r3pDVWWWXfymn74/jtC5A
f4NKSZZIrDi4SBdU97JLw1ui1fG8bbJEgLzzaTi0cGVm9kD8AHsphv6+K4lH8lBo6mf8sfHFb2Xz
suCbjZkzu5l69cD87i2iAUWDDZbOISHxi4TbTo+B0916pbrQwxiFPXY448RY74ogIHGCUReE0Djw
mmR5zO5g3IyVbvKjcbuOf1Ss/bkr0/yx0JbJrKf49om9f9jcjZjVICT1MnuStMaCHPJ71LhZo6UG
6KSURtnVuo/1gLp600NxslOy7fxqvTEiD1t2wXbFqAdHsYzymnvaFu45SBuf9mECM+ZQh4j2WxWn
7a5VfvYReDnFXHqIPGaaAnmtxITuPEAPs8dywNpGOE+ly9mwgN1mEasXUEk2aQ+18NLhfrWCeY4I
nF1xLxQoU0SLZj4jpzj9OadO+6rSKkq2A3kdHn4GGtm5CuToHXmDTN9LQ/qAVA6mnZYagTdfL26z
dXsH0hr+k6q7GzF0kRJdNXXiYzbu2nIWZ3a/QXqgh+zWO5yivuWo4u/hlLkRyeNh+ZtK4rx3Runx
V5VO0p6VXMdXbwoVOxdnyI8S4mRzcDWT5aFSvTjZLPfhLlZeJR4ti5WnmprGixGTkQ9G9d0lL0kQ
QnChvbPq5jNNpPo89TY8y7CUP0orGIY2ZVsuRNE+mbTMiTo7HgPShVaIqtuHJD5+1JDkp4rA5om7
JN0zvVCU2Vg2cZdsYdY7e8RFyHIW3arv2w7n4Mk42GQObrBwdKug0oqjg90VD008obaDoJZHqIUd
dGOOqLwvR/O3T2ZGXWZ6cC3zSse9R5XoXc6ynhu57Z1PnaLlvHgVBqhdPFq2IIKoG7mOFC2ZV7TP
EFH3x7ZX2bSbRhjcM6BXDkxjAVXIl/gK2B7o4dwM9D3vNCeBl07nrHoCA8CIWxLAUkV5FSd539WP
zWRjTtbEMDeQj8PnxcvJ+M3zUoN+TdwFdKUzPMWQaQ9r4VSXZYy7/USp6TkY+uWZYlgOxcAcCH+M
Xf+wlAV5F+44wwRaqmnnjTndMoYzByKyglgp/erRcOVtA7aeu8h3s+LSlX4MZt4mDv5/ZyKNxCY9
RUXug7eBZ5JlvarEMY0cPE9ZNtLDM5tkYC0clFiNWPw07hkkdu7sQsdovAZD3B5XNLGLg1+HY/dA
RviARQbX86ryBU5Q0TTbirwikabcxymYuj0isz+EcjllGMeJZE9DxAHDF3rnISucenfyDkVQsDyj
18T5Q5Y8PeoyTL9kh1GX6hM3OMPYwiVTW9WoDWhAPDFBEH8J8kbvoqgGZ9thpbqQPGsOqRzM3hW1
zj971wtepC+zFdsA0sW7cbz5bI3wgkONhMSkmPlwu7g6IAfILC3/OMMQPpl4dcpTRUqYlozAwSHc
FtNPZW4d5YQhn+uFXuwKizMwPEv7uGkdKjlB+rhng8L7lBdL99T3QRn/ypBKH9sBUQaPA0BH+gIr
h+1+TT+3P9pE7mvGQZBUHp5a6zYMhBNlMz/hVC/xd1038RWJgXutrgMVMH8kIXltVl6nPsfKVm16
vKiPQ9X0Obl4/BHOMqMj8kzIX1Pj1vmJLvVw7yEUce4Z/B0K88z6DMd07qr4RUiPgbgnsoU7rJqz
f1NnQW87KQIAvM+EhyqhFmcXDYQPUxMs7sHHTPBCSRyOWxZs7rGzXZTsRdZUzDcEMH4iZyUm5o7R
1njG0rDsZeE+aXh4bE3u1GxFOG3ckz9uO6BKS/wwc2x5nwwknk3Yy5QvKJ56PNRsvPyao0bXl5Km
yWL8xRCcRveKzsNz1XTBNfK7Ob9oMhbw6RoE/U1IJ1x8cUXlmw+0k5yzKdJdd56Dbq4PBIoqvL1o
rhGQKKS1kmtTuvcx14c5YUcYvjEXlHdWLfKWExkH4t9aqh096814CE2m2Bvk4gEDCHvSVBi2a8nc
2NPU5/V3E1T0s7BLX8786+AhaGqMtPyKjn+5oTC9+5YY28OkvfTiBLY6OfTR/GZsrfvrYvS8nKd2
lKy9W16gpEyUmEhxKQNOMgQBcaEAKbtWjSED1lh3zM92nnrW0W7xL7M1g0U7y+4fLKFYbLDPGMKw
tK7xlnLK0b/ElF00r5PqXc4IQicg/as2pr2aG7i+VKPBIIGfMj+BVC2eHNGI5FhVtxTm5E3Eq6AA
tuYNxNqa3UqZqxDLWbV4sv1DmMrcAQGxy5Z4Jj5KC7URXAI+1nKPsZuDiOuPvTmSbKMIBypBwTmw
GuwJUU+TtYEnsuOtPT1ybu263+JWZkB9TxY0Z7D2cXRaxZhc1sWZv0LL+nhp3QrrkI5/lwtJoOfb
Unn6bVRIabdE+m3oEvCLz3xhdbFhcl3fPGw2XNEIv1gaY0axBz+tPHdXkHHAORcG2akDTh4dRNOP
d3xEAA0MB90/gCrxm796EIYdgw0wLzMfFn/pgS3AmVkAqi38Xt246pjzoQ+0CeEN/DQJ8URMR2N8
87Cl0/rJwzFD2GEgDxL0ClK1qPDIoKdkJkkNpDie0l1QjzjyotUFSGFLEUAXNQPpiOPqZ91/fji0
zz1GhZWWI8ESkksBO0CJ8/S5iLzwV11aMJp4c3d9vXh7px3bPc+XfLf4EQbeHnvZ/CpHPBpyzfsj
BjttfkW1m9D4rdK0PQa8AHK2sMWynicJ5WOfLGSBd2hOPvWWSFcOeZlzE6QuQTgFD5WaGSQdzTo4
sHwwABTDY4z/7pKwKP9xoMz87tKp7XlpjTEB5gjrTUUG6eCO7u2xmYJ7YNYQDTJQ5hxCK214gsUO
PZk4Bm2xDmjB3bKsZEygxBCasW42YAYe+O4aMhQAYlEIR8mHbpAbdkMyRHSxQSpXtMvyookcgvWc
m46YOMDlx3Y6dWYEOcBJFgSOuOWjaN6Y/nIj1inR/qR/YKL0AXxGovylMUv+mbxZcj2xeN10lIYd
V0oQqFsG2YI5Ml73xATax5X1y1ku/ng0MyVCnIlBGzLVomju+V6cl76XZKnTFQtrHmEDYKvTN/ux
D/leS4aAvUtk4bebcG/+W9zWul/Ogo/S71fc396ScSAnr1ztRjWaR4JI0dl6LvujYuw1A1TiStSv
RFsss+vMuqaetj0G75eOceZkTToyyKR1fszYEOPwlwtO0baj2fNUKo9zhZHk+A8O8bh+txp25MSu
Q35ZaSPJ8alYucr4x0ReLGDrttTVQ0ej733MD37FTETwrIw9yXXXETROl4rQmknIn6iory5MmmJP
TiT6Ywc6AU1nRbDFmtPF+8m6SKcwOTTpQAv7VRI/eJWVDNr3vE0FElOkpk3BUqU8SdUS0C1SW/Jc
iAjQoyDXIeBpFWTJofUEYAEmGopSFIJA+eoxYUSorPx66POoDqcxUDbae6r2yu3QB6k+VayWm30J
wQU/jEJqJyM7htp4eLynlNCQD2wFBVqWybF1jOs9kT8dxvuBkMljldJgR5sjS/8nV1ls/TgnBVYH
xLajR+0Oez5+eUoBibUaECH9DGswXx+TebL8L0LSPQStP2bEM9p1yeRthEjD6g6vczZd3WEpcO1N
g58fq7aPogNN2I69Zl6rvWu3uqFAwvRx4sd9Y06Svc0HDtb8a9bF2GI4jHDM8i5q3zqHOcrl3Z1h
7sOsZymMc1KICJ6kvLJj7yiRTcnEtjNuRT+/K+hk+cymUv0JIhE+l4mW/v3qVVN2x1SAu5G3+1zt
UtYI7FxZOz/U4Gh+oqDMHi0/5zO+9p7wtypzmmHwQ1IEHA6CAjvoMH7wrDAoB/vA7zu4DezIe0A0
JBu24YQRBjGjRCZys7gxlKYNnk9xRx/THg8lxT3PXUyL4qjnQ8z/8G9ZgbhBSnd0sldJNtzQjR4R
xzztdXRYKKEJiMLgO3lXMx72YxTjgtkrV+vzMgDDpNGwfYQxSlnUmoMe2fG36ckZ4dg723qi435a
1uFjKtb2XxgZCmPLJSTiXIec0DbUZi2PSYPTYDu7KxiFBlvUVYVsnB7mZKUiKg4abKiq6ZCZo1Sx
w45jfO33a5SUz45qS3XvrAH2FslFq450udmLvzrgLRcvpKclin/cGQcET2FI8Xeywcd2DxarWneL
6xq1w9NbNpe07N1HGvBokiim+Lmh4OO1wGdsN5LywO6u4XwRAVVaBZJdgf8vpBoTBLWunKEGO1ix
MktYZ09flPQ0oL4JeMb43qVxoYb7enpM8phScbz7zX5JivYkhzq/b+hBOgFmWvzfKPgRZuuCk0Oa
Y1bmUEcb1C+HiV5QJBZH0XnJ5XpC5VqIxplRvCxiiDUFFswV5MCJ/95rQhkrW34n2AEJz+7srBHI
fQ+73WVyXHHIHR+n1daJIz/8LL05yF+72tYzOmkNo4iMlvY5Hzd8XiR0T9BFGJjUeyXiw4MB34Pv
33l0WD8UMZUlNrPUx3WsVfjrQs57wfevh2cs+4pR3Ut5DEQs8BApQKSZZy3kau48YvajYMYhMcCv
0hX/XI524i2oWkdj0gvlpDf96EZ305SAAGrSBpsFUf3e8qSlSWeP4WWq/3hitAd6kFx575ge6woB
KSsJDgzViqy1YT1EP84G2JSPB0sHbrYxaljuuVHMXkoLxqic9a70NZ74zB2G4+qwTNxURgAaqgNd
xAcsHPKSL5zHfdD914q0B0mLBVQyed4W04HHISFk7rwvYz/8nqLc1ILzAuGVJ98haXKCKUWMACQC
AWG6TvD6U9nuVU053hdK15TOEY7qdiMrdlAQ3jJl14EJIj1WQc+2Ox/ZfFF2E2TjMWicgbaj3qhr
0TXu9EV2RgZvhlDWt5H8RdOuqvNDO/AQJBxtbUaVk3d74ahwjwV+UAdWuO56Fgb+9uL1ZX/xQpcI
5AS27joEsLWhrHiUza71vMivYZ5C75T0ioEbAxTiBnx83hsufoflzwKl+qVD21ogTE0Wh+G2Lgt2
9ktdFOpf2ddN/oH24CYnnA45DbboiBhITDjDfvdk3h2iNmDaLWRL86EF5R8htytzFpwoUKj91lbr
ocPlxa0viLtE7lTpO4ZgejDSLlq/Q0bZazNk3UeMIJU9qUmqB1ZEa7Hrxi6iGzBH+Gq3hDScv9XU
dR6mHdVdEDV5kqEVOteSYtQ9vs+SFKnC9uzl/YkmkZCmkKKBCYKrPcda2gj/zRkqDGGjqNQ34ILb
4DbleZJ/Wu3NiJQLhrdhnjlQh9waSdwg4cCd4RHi+4Sb3zHaYgeD5MWj+QAVCuuoYXOr9tqd1uE0
Sx/KVMlO+YP+ItYq7BTpPcY4HON7qtYrhagz5C+DtWrHh28I58aavcyQI4Z3HTcfOYxfhc6zox2T
ikJH3n3ESj0KS8+j5XNu4IoU+nug4bN/hpce45kMwwwTqeVfhpl388H09pmbeH4G0eRd8rEqn+Q0
KXD1bix/WOtH91jH+105Q18llMKZEq4bbu8b58uGv30z3HYh2U38TFcSbBeWwdln0GolN4Tsg4dW
opyzNKGRQ/6H1I9nKkZQ2+QNvWRB1dyahXwxf8El0fdJgZ1yv5I+cQltustxFpwXjnPlxAJsS2vk
vlxy991ir2ehKAQ4vwRbcH/iFlOQ49o0q7AqYZ+oLquc7NXk5fjaRbiJCZgkU3mEijMVO0rVKtqC
5rz+tTIpb+WUlg8dEvi80V4kaVOOVgASWNUUHsJjj21n7zDk/+XGJyTlWJ9zl0c4FI7VEMXnFh5y
dBqo1llO5MDWt3Ydp/kYVsIRv4ouR7BL8LKWWwo2oBhg7grZwUeAFT5Jm6/cqjYJ9bPN2V9tGcnb
D9oixxn8hcuzreIwcQnDNCYqC6C7uxOz9cbtGNn1E499/814UGxc0y+g4+IZppSSLA8T3GuHldHv
xUuLlU0BaoJ76Mmb5ftbQcmNdYS7PD4EnotXLvfwmKKmpFjIeWXKA+WWQftM3V+GEe3WMFBHtbmf
PV58zySaRv9ee6W4iEpULnM4AtkZ53sX3DleCIHpxhP+yuFWRB7x7boloeDIqqWi1ETpQ4ltOv+t
gyY8G4kPFKbVQLdLmVBW82vsveotajjtlZoKWcScor0r6mbNdyqEbLOAmxLux5Q2839x1Tin2TZ+
ul2nBVa8I1WPwmybf/Lmwt1OZdf5T+QMgvLAcdTBIlgqmE8izeioTWKnBWLe9/dwFBAKdCCsYUOI
Y/IcVUO8V9R9EVRm+uSw1UdT1R67njESf/4q2NM62n0uvfUW1l2CssVRNc3i5JH8vFSY7qHFj23G
2DGvZ6oHwuAQY1DEMFVxrWPZ1UNzTupZn4JG3zb8uJAAdXn1a4ND+0cHcbT1cUFds9Z2f2GkBx7W
W4oY0sR173mFjmiWRn+4JC/nTWowJnF1iel+xMd+adhVboGQWPKcDbvmJwQaAoPehBB30SmbydeF
gkd8Tj4klOprWR33EM8EJDmcxy5/tAtkaZ/6LZoGkxD+To7rTXudExeoaTYR9zFsN/x9FOr1oyyG
6k+xTM7FrV1UDWOExGsGRHejnQR6M+Z2/ZIhS1zbpi3esnHAT8yXD/dMckOMYex2uwo6k3rNrYPy
2U5hQHxR4my8xTFwC/S9OtdI0ObZYJ7HNqu68g+oBNITqZhZgwYu4PWtWJDEgNi1/626a57XbFn/
oxNVvNFZ66grIMeayjSECm4WJMCAhQd1Gnualdf8bcpExGuJrcoNlDbOd6j1ii6PgtfhmY7J8Zyw
+wsPS25WZ1cS0DjySqVPjZP+8MhL2CBfJ7o6RGXlLZuipf5TDeWQH3KTu1c5FrwZHE5A8B65ohz4
i7r+j+UwOFJNDgP3g71tv9LentZVs0R0R2ASxC/LMzdmj4MsMHT1CUhIpV5ifx/XWJOAWXW8BCGe
kZxJyr4Jd9a0dYouE+Q/rjullALP6o4arY4TtKDSAdE+wRnX9eGuqQxZOS4GsMhJrMl4R1BUL22t
FYAb8Ec1+VsyNhzZENAQiDyCUwfCIzO8+4i95TRn40tem5RQW0tY57lMew7l8bLkB3cg9B4Ot9oN
qAyrf/S6yqbn1SOrAVkrTF9b9tDAcrzOpPecMpL7MSXjAquU4wOPe9prRKt1/YROvHaPcBfxYMHI
s9F17hSiXr1UJrg0SOlcuyAZMXM5iaGipR8bc0eDaZVhwnFqom6BJj8fo3It2yQMCFb3Biou8So8
hjusxH2whaCBV1K7iV//o6S8fgh5fX0FuY1+zY4YT8KhhZ1IAb5mz/XnGsW3QZsX+Pwf8qY07QGH
TPTYS69+X2VeUMg1mumFTaJKf9GqzjOVXmuaVj+T1dMNuLFIozqEnmGn0Q8k2EfBxuFflCWV+BIM
Gf+mciGl2uWz+lQNfYkJrpGIhHqnkJfKIXgOatnRHYeHZn3lhBzc3ljsaspdEtpVnUpGq/YtpF+z
+1OOUZL9x2yRkXagcKe4RGtHBh1JiDevQulb8c2W9NmXUVJDD1FV9K+dpH6XSQpPA3mb1z4WC64L
pFU7vrIG5M7c94QiHqQD4eYR8yGWRBquFpTiJYvkRxiV4nnmUNKcRlMu50DUuB78pXkR2YibyhWa
NKOd4EkZHdPJTf/WcqHxI/pqDUiqn5pgxn91x2MUGTOsafiWlW4fYswVwRm6oazxmMF2BlfDm4ns
LZbz9ouBzix/SFQ1xY6Usv/XeL6sntQN+uGiAgQ4I+u4r48dFiES4xGj5Ca41WXmPHnv5bTYECyI
8r9HfwxPgQ5wlqi2jvZBHHKV0wdRb12lJg+7RtDt4Q0wejWzJkMDE2M951ih5t9mEKH5BL/h55xz
lmT8sr6ZJt7KWfiBwWCyv7hSvO4drKABJTHrntLpmf0fee6meOIZAQ+mm1L8HpZlvQk76l6V1neG
EzjFKrEHIov02yBOVTFX6TnN/eQfDndV73hS+08cWYeLblZ123jr/r/CVO3vNp/JYORJYk4EPvpf
Fm7AsY269nsEA/VgMEvYl8hNsmPdj+Py2AcEFjE/06dBOwwLXPp6jc7/Yws/efFhyHGnkKsNKCYj
kbfIPeqojGG6Yv7jVwsqOf2J1yyAaNxgGBx2Ooe9/cmTmz9y5cAUs/WJxQNi6Xi/cHLyL51ATsHx
tLroLZPrZe5OAqN+L0B+FKzdckgWZE+U2vI1ep8c9hRglrQ0OXQxEsZc0bMzpDsFb3ii2ANzym8y
DTnOP2cU4zNkUK7+jU/Qpr0OZALbXW0XEDWyT+1R52pkVdZgFNqRRswy+F2WXJaIxtp7ktlYchTv
2QU2nWRgWLMycojc2k4CdLUt7fTg5muJC7ad/9BOUi/XPI1Y/Y5dnlxnYhHfmUZlT/YJoh3GNNdH
PQ2gnM7HUsSg1Gy5ps9M6NifbFegg9l5fo4DyNrTlpiTe2J1inZSkwz4vhXNrS9ZLSp4sJg5joFB
dEK948ED2y2m4so3izmlvHSxMHNFV/1XTYnlfU4ypUYubDL5dzR5RW13GhcMbNhLuWZumEgTP5PJ
aso3Wpk1sQVOaflh8YtkX/rAiw9J3C7Ue3W5po7IFHH145Ll8z6CcPVaXjgwC98GYgzFR4T7AEEU
92ycXqBY+i/IffSVkA3FGubSIEUPPYRJIWIUCa9Nm2Md8LBtmearq5pmEtcZntdnSvSU3arJkU/s
veNsX3igbX96Px24QGCLhv2Row3xExiMjLujf4452FC4WDfY9KK5S51doAdSC1iMyGHKTG1cQp8U
y9MMwKnSWWliiRznletf2GNEEV12U+u95LoGDtC9oJqFubMTm/37nqvHHAtrNedAwWJ2lyRZf+X6
Xd/BbtmSd1CLLdn02Eya0PUQQ7zM/JfO3VBsTFDnlDYTJ+S2iEQwHl0Jy2q/DN4EFS1fyFoEzOiA
jOrl3MxuTv1PTlMedeoNazMyHmcvkHgMVDSgolQ+icpN6cU0FAdNckUOyV8q2eIFyQNRvesSpgkT
TpN+o2MlhHmFC5RkGjFpY9zktwVNssUKGcCccmRSVRjXVlnar6JdwvGUz8z5BUUOYq+g7xwS1Aoi
sRQkcOCTAP/eb+CznLMzd/O+46yjNwEdcQ3XVON3e7yg444IGEwyYhdgmFgt3WR4GJIwv5p63Xhj
SKEkK3jy/llZs4iOsHthBpJuxv6EAtJrzZZAPgYptM0NtZaGtIMd2aXE4eJaesjTDKlplbEzgdUl
lfav5YEEyLVli/ECY9DJfoUZa4sXJEROBNqD3X7i1LGkb0E+NRelc6/Y0q1GWIrJ6VwhJ0Kkicej
TBuk9EIsF5z58OCAj54WcsA01wiqYPniR0WY5nY7uy48+yNvxEy6mwT7AQV6qoPTgntknv6jm5BP
wg52heLmeaTcMN/XFpG155J4Wbl2i3OPHYFkXE+CFqdsGL1FZTZ9w0wJ2g+HfAXZhpq/Bk074ERD
pa45C5p/jJcx/sTOlsjxfR28UywYByeW2/k1ZV5mSC2CLnnCoeJjlFgmtOlkSu5ZFyGX5Qm6riQb
RiNfJNjvjUI897UDQVJ6MwkkwVp8z2NL/sY24/xqCh9PqLACAC8okvt5gIaSQnlFIp/a5rsB23Vn
684emL1IMAm38k8j9obXNAWefx+Red6Bk3BciGUiE1ssLuVjajq6Lkeeomin3oTyj/QV7BF5aX3m
A44vCxPuK7740D2GxCD5mqaiZSs+F5QDSFVcrDTKOTRtrB7DsVdomkuC+xB3gd+/p7pqfiaPBTS5
467BmOeG8f8knddys8q6RZ+IKrqBBm4lFJ0t5xvK9r9MDk1owtPvoXNud629lixB9xfmHPMm8xcQ
K2wf5KvDHr0+zdU6dVeyT58doSDEd0nPDYhD7jo+2wwhzqLrK9eLD8KWXPlNKeqGDwNi0e4yJyMx
qgEYy/UlCLus/+wgie7rNoRVG4qmIPNzpbh6WBn4RoHolg8p8Xted19/oA9RJ9kaXm2t0FnFY9d+
udVCsdESn+htszYvboEnq/HJmR3GJg0VDhgsz0ZNaXvdEbNtIk9dR70xBh5rc93wD25Ka+m+Wmud
PywLMzqYK405aTAHQCOe4mnQ9clYsmaa5/ERWcItgb73A4PcZtVlficCyDTP0DFkDCBJySMXx1ol
SF2RsOyYOqhPG8zFEx5OQuKyJmSetPaSphFxdVRRNMDSsbLxAMKA5h4KdPFfGvKSBgGRPffTUFfz
t84D5HWzUosP/WbsD64YS7M3JaTg7Ygcn7BkyEqfWknQq22Di3wqvcDZMKpzH7gm/EtJC4vuxEmx
gNRB8QO3Vt/B+Z57HN298wjcOI+qjMN6RzmxXlw/LKKl8636QK70uiPRC6NpLJYCywl0Fk4n+2BT
cb+mExZ20lyN+zkseMLphvmZZpr7SFg0fTSQVvZmk11wwejQPqL9+kaNOv3Au0+PMwQaZvdFeS5R
yhwdAINM4N02Z3Y8eSff94H/ZFdb8yawB7vbwmKfbkSfhc5usEjeREWY2E+uG6jvXnNiI/xJu2NZ
1T5AjFG+SyYKTIpGLTkehlgdlfTYa7tXtA8qBT4lk+L0b83c4gXn6vIDfdKCeOHFDis+vCzSRkiN
WjILH+bJri89H/sTpG33SJlKPeaCEMKkZmdPpZm87zyXLdYA34R3oW3UcpM4qfIPmG9xsczWrA5k
VBGHKR3YWT4mnXtX1HRglAs7N0VFvyXX00eOkKMZRfp4JxHbU24CgmaTjsLMhGnF1spO1si1HaMi
JEXZe5Pq9K2k9QfG1of3aVv2l7bNQGlR1BTvoz98ZF3p8XUV6Bn63qnvRBy7nw1wl9fUmXFFkg2f
HdXMSn91l39tGkyHPFm9JwKA8uIY8OLtHK6+YdN50n/QdYfqRuHBux1tuvHdNKgRI5eCc6kdvlW/
HT4oQpZdh1FmL5sknH+8rrLV3oLDsm/gCBACrDO2owi+0cdaaOR6fi2iTkJCwa25DmVkDfYlCN3p
3r52WshGeH7TCTQl0uLwRlZ5/GwzTtisbVBGLksvVhtknJx7EiVPDOl3i1tM+yr1KbawnXc5m742
OBujRzAn7pMh/pIqc2nO1pglb4tRF5xX1l7C7Luz0Tsf61oEjz4G88NaNos5CcKQIs6ilqYBkXQd
CceR54zfB6oRywOxcZ3JZREzCmoNt6zfSJ6dzyDw+G1ZNBHL3hB0/N6wxlyPLiqNJ5fL6pinsf2O
+oFwC+TO7FR9UCCqW8cimhw3cGkhh2/0mf1LmDcogUqVv6PGlKfaA01cjtI46O/BRSLuJlo9IEA+
q4duk1nI4VTP56pn+Fb5KFBM01lFjeNAxir8idj3YGImTJxZ8YClYYxMGoTPKbsm+nqTJajCLMXC
PnfLlCQfiF7oKSr7iCRr+mfmdv52clFR0w5fyA3nnSynGcFqFYdvVhAjVkusp/X6l6KBbIiBpC+j
qCXr+dhXBGJvJsjc8HtpY0fkAENnjgUhPFsQdvIGNQXdaODP43Xlmdubcm6ys4/Fho+6AtGtMlQc
tqTeAYW67Q1jbRde9UaQsfHIfgqGNMOffKZq6mThcBwmHWkJfXsCh9CTBDMO/WOYrEe+63DXkpd8
8XyL7R8222+JMiDqhLHOczadsVkzsmzVkP8FIu031iC5/Hq+1RXocnFZl5AIwFFNJKNAQegxMekt
PWjJhQak6yOh6b1WbWPXXTdC1IiIpB4J2Qg+rd4jylibGxACiTyHieBQFZCt7+0RAf8ACWqLYx6q
KaKaO4ql8s6br4Z0hdLiJ27JLsYhjPcoJGuS8FTRCYgcPNGWsP7LNcgwmS3AF3EY7Bm+GDaOKMFK
7fj1FqgoF3HgV5ei8QvYl0UpTwEj58/A183N7I/Y0qmJfyjf69+qah7Kq+GSVzf2+T8Th7SxhSW+
prZ8aHqdfATgzTcDC9GHOCBgGmA6OZZTAup1m3shaZVt3HCpZ+5PbYnyiQtrPntUWu1mAtWzGTvS
f47aoYimwoUu5/ggRAjmuV6hJTfWm5PYU8R4j9yCNRyOjCpsppB8zFUzwNBLtpwR9iC5TnN8C2hC
dJSWPiMECtwNdX34rucEE8HY+EdUQGyK8hLHbV7ql77s6TiJDOrRHnlXjOo6ZbtGeRmHzP+/EZUp
/7GbColHXhJxr82aSKwMDI7QpQOh1w68rimrf6CwDM6Gx++qd9VD+lrEsbwn6SV/dtmaR2U/BwDJ
aQLmrUYc4u+cfk3zqKzGlL41ISy4guOwoWrvrpVF+jvHcrjQ8H+2pJke+hwSMi57KgQ2pCQTVPqL
PfyUUfi1+sb0eeBuU5bY8AKY0n0tkHfSrfLa2tzYPX2/Hrt/jIgJLg+cCcDVPLbPmbIDSFRhdlWf
VwiA/PyKGx0hweMYly+eMxHD43Vt+aVzkR5WxPfbvHOZbsM7aw4LdLPHpDPtM60KZ4kyrflH0Ae5
yOOKksDUFfOW1vPSLeeCTyAP0J9dv6p02F/VCltay2lrLABCzaLjyKos5B1zgglRFjRASFlrVhrK
PsuYAW+HTStCS9zvGpNprAwVzlU7N91WzSNBEXkT6GGXrS2lbIO4iswuwpmBWF4Te98A0CF/dCZr
2PZTiNN1em/TxGONf4V3IHaCh5N8mAmbKWS9EM8vQuV0ng2Yc9bsiuMMN4WwXuTC7sZxTHFr+478
YFCTfhrfbk/hECpzEGVxgBp5VR8V/D64xWX6GNdMxPa+hMnYaTw7W/LIUMbEHSE9E37sPNMnUG/W
KWP72BysgRmha3x1KTFpX3zHS6MQ5xvJXSFcNL+X76Xu7Q8LhJt1KDM7/xmNi+KGW6v6Lbx+ussQ
Y4Uw3wnyIqIXIWyIHQdEigslpw3H7L4eVHnjTkG31SZg3g8LAisHQJ54UPTMDUahLDa9e5WxQy/N
xpYs7AC3QMa+q/ITF6Hf/F8yo4vCJ3nObXzmDdUxgqr8g+kL/7ExfKoG1qdhUZ1xCoSbNpj69xxI
Pe6UeWG+vhZJ/2qK5SWJrzUCWe71YULKjQ7Y9aIFztBODUF5wnKWPGr2Dp957FzDOCqf2fZ14SDn
lOMTdxMlFyz2A5sGRhuBXZG9Y7f3XQANNF8K/TLBrNgWhXGIeYeKdpUppi9Xqd8bvoelOsdMPqim
krQhLAjs6+0KXX1HPkr/gx87NGy0kpoDLswQgnm+s9C7ScvZtcM8/zY6Z4E58lf8elPGk5VV8dZq
Bfx/Ep+Xr5ag+ZuKEY1zoAQKQHazCMeFxgOO3jarLMa6yEpgdf9CpJjfGaLYh6AMPU0UVu88jUHT
padCsNPe96vrYuHBAmc2AoPWnxQuV9GMljQaU3v4x+Mr6kPFwv5V5tlUf9nG1A9rt7aPPhyIxwnV
Cb2dDgVG/2AqrvR+sDYnxGwuuVOhDcA3h885RT2Qdkw8SnaqeqZxdDtGHi03OBrXXB59p76S9eJq
ujHzNIdfI32ej06qx7yBaMm6rKhul3864xVYSeu1t4ycUImMawrskMTS+iZbAm5efsA8r578aTSA
Oda2OGfST+HoNdnPIlPBrYq02tsDqfHKRywABCpPIMbeyauj1jJY3/apqusj3SES6Xys/QcxgeML
BlLWWRCtwSVNCg/InEHrd7GZ/2YcGzBuqCZGx4w7VA81cdjCCm8RwEi1HcrK22W5Z+8mTd+NXBCm
YZERCrincU2Z16GQccIW8qanCFlzuQ4R4Tfh7UrOsX0YzOz+x/K0ORfOkNEBkvchEFDL6Za38IpB
JptgD8mk/81Qaz4wyiHipwpdF7lw7CDNBPDAFjLAXWQi0xnGQDbogpgKYxbb0WWyvvcCf/1EcuOZ
je+u6tX05VJHiV0r/TAN2EaJsesQ4w6bcvBACHpdll9pcZJOL40wuWryDBfcp3cOsLz6hW2WtSDO
ufp+v2ya2OYjdZEYoDNo2ahgq6Dv5x9vJYZTb7YqSi6Cnfqt7BlNaYS8Sb+c6BX4mDik8guEk7Ql
rcV2BZ+OpSjOxtQtFGwp8Ktb7D51/OQkRZrkEdqqdNaUtkyhsyNHg5UIxqRO4jyHCCswCyOPTF9h
K+bxW1yNJvyc8MwPZzOh5se+0lgGnbaBUNdM3EYkGcoDEoFhOqa8q3nFoic1FqyOJrazOxnHjg2w
GtYThLeAaIjiVCSZPxN0ta72QPSS7mY2APWQlZRw/E85onMlMLJTbiQxXjDaEJP9sZK01X9TCRZl
gruQ5W6LqKNUk35Oy1jHiCzojwsPRB48mG7PfBk0OBfP+ow2JLzaV8jKfA5z2+qPOgYnRLYK18mG
JkxgtmvtMKqUrp+5sHhZsMgyF0vnhCkyGun+s0jm63KqlOaODjcGsw4IgwoMg4m7GTpPF8exmtZh
b0K3+iRjw65OVkF4gcAONEYyt4v8SDdNuqJapjW/h32X+4dF+05wmmGvxSg6a2pOIDPybJyRHgVy
D9snj+71Aq4HGuTGctthuKmGmAkO0vymhrsVZPMztiaEw7VRtNCSm328L4bZ945VV4fTPrCyVUfh
3JhPKUeYvRsKptm9pXuZjj2+SNT4Zed3l+4K72jENcwRyaugcb4KgYlmjDOGnkgb+i02j2TYC/he
X002ohBxQTZy11SefPRTb7lytAbUTb0iUOWENixYTl3rqHQv5FRWt/wnlSZ0VKPH5ThQhJ5aw1tn
Lf4T+iczvRBd1D8o37j8UaTTwC1xHH2o+8oBdBcykRFS0/B7qMsoaEt74mxPm1eKhXr8HeEA/ZJe
hxlKsiEPcJNh3b9Dp9C9t2Xagrtl4v5UW+PwF7rYQ464XVG0lihK75kjOvmDqyWFjxPMOx679Btz
hd+fLKarG9Um+UPOcVAezFSmxb4mF+9HKeJzogwjIskXjC6TYwHrLcUAmvE5YRJXN0DEFAlWlszc
aC1aufwxlB+fu0Q34yFcuuAHipyNm5qMRcaMzkANrWBt2FGaqObUuHnzr4c1wlzJtsit69fJvrFZ
tX3hJJ2fl7m13nhtCYVCMkTwWTDmo3/qvVjcT3Qt7r4WprhJ2bWhSZ5ajnp++dzdu7pgTdwxMMCx
geGfLYbOw7sSOpsVJbgyaBU5gcTNVK7NGwYdxeSfRglRtZAZhpbZF/RtUjk0SQS3dfekI+Q+yU4t
6pFSSf0dE8xx63kqPo8eJnIu7KkAgyMa3IQKdjYKnNpSL2uCq4N/ByYQwkSTBuTSKPxbMhawSikL
muDVoJMaRnilqiLEbV7xVsFKn47VOFY/VjkbprTMZnlms1ngHoJX9OPmWFRx0IvYf4FrXlz4RWsW
A13Zn4kC8T+ERw93ZAgoESL1Bu1xVgfjvqtbz9oH9MDNYXUYskcYU+g+Hdt1533XTswLeWLw9/W4
vT+zdYrbm9KDGHxGA5sm/7ourfKdNUxDsrMmrctTDLAxgx5LNhtOi1lcgJ/D41Ys/K6JnxRqIx7A
J78bNQMREbMkKEtKws3Elwk+tAU9zi03DU85Iq4bGwpndhDcit/EK9Izs8RVz1QlQE5Nef3Ew2gz
r6itmpQcLy/xw09jyAojsKkcnDKfkRZXgnPbrK30D9hcoDlzUuIr7jl5nzASVB+i8UjF5enFT5AY
kEkRAWLQ2bgSiYzQHEQnk2RZ8tItjJ53I0itccv4wHnMgIk1keZveEkMxK5odtxkC05W3FlDZmNN
SdbithlqSq+eoWv12XlW170yTq1vrWGdEuxbU5udafvcncaoMRyYrPHssROrZ7CgsCNd1Pi3TOTs
s0g4NUQam29RBSU+mnJl9imw0LESWmBiXp+5pD5ploZIaEg9EygosfjmUT3J7hWImFr+ybgiJGRT
CUZ437lj0CpQejrqSEFo1KbvbIFkGj5z+jwUNd9GsYiJUCRXzSFwnpBJ0jw3Yb9bJrz8GwEJddqW
VmWWgz1ZcX4wWRA4h8FiHCY1z86mnfTwEwiW3HtVttOtQJnTfrfMkwtUDUk3nJiOW8ltS9qoOjgm
V4oKqgQfMzFceC5nJ0Di1FFy4yzNIfUpTEOEnbB6g3LCTFbwVSuTTPaRtcCQfbHmHfWdq3CaH6V0
G+85Z9hsb+xubNdj2fREjznNVHvHxe7y4MRtMTEQz66g0yGhH4ZCI1maOjaY9a3dtv5LjSuSGCoY
Ucn3YMa6PSfc/n+Et7Cn4cfuLlaHhDPq4YOs925S238Ik+eHMZkATbcZTBd8D8J+XLSF7Wme4MWc
u0b6f4gZWNUp1878rY/2MTiTQLL6XxqiaDQG6KAGyIZUD1WZ3fuda+yd4Sa26IvwwglUvdulTP3z
GoSkJVNaMYHLuxTQHxz4qCJ1ksOgr2Kxz22WnhcH/tqpBIZD+TDVv7OPJnpjugEhifFgPO9EUjMa
GNwRaGJd6uGhgxhCRVkZSuJMZ94Lf1N8mT0bVBx3dmiDnovJeMqDoBmfMvSCp3xl1X9lqtn3uN/T
20aLD1uz740GmI4P6zRDXCEiT2888C073dgrbnzLOQeABxMOaoXQvQ5i8Y4ddcifltH24FUxB99K
zl3WIJZ88OEK2RifK8UgrLEeBRL025x5arGtGPTtWysnp/CaBdHVKLd2JWPyE5qJFMbIXIUHtGMs
950wrz7WymBvrRySpA6Tma3itlsc1EpGABAbdMh3YeJ4FTvgabplzxWvZYE8dsWN1OTyv0JjiUqr
mRupaeprNRV8Xikx93wGfQ+xDUiIw7q1Re9UFnKTTQ1os7pavpRTdcB4V4wqNt6Usyudl4RR9y6u
givEyogz8il4DU0VfkCO+QflyAXNaqZHRIe8//m48hIwt/UeZpqoZ1DCMwceE9U9ysfkbbAG91AE
PIbFtKRkX1SZgKuf0gZ4rVPeATFA8LSEw3+tNxTnurUVa9cCveYuzIrqNpRxcezLXL01QckdyDYb
21EHPXgzaQzjSAaDNN9wJ/i7zEObDHIoDjd6CCUMNfxDh3QksxohOLa5Ye0ICi+mxr/LBBZnYBoo
2AxeGTYp8Ekcd915sctNCtHgPitS9ZCifrsNBPFDTKfhFvmMTBFctvpnpNoYI+q25cWsDgAkKvHQ
/W4YrzqUvPxh29mRjKYaLgsGZe2h5BGw9wjX44ZvT3N3LL2GvVO3xdztBjlm84l1rh1HpqwGYLRU
FthgeDcuvNakMDJaLtq98dPRjnxXt8V3sRj2CJ41c+TmcLjgCVQkF75kyKMQ3bQGVBkCaZWC7SAH
DgIBErIT4F6PIfVsN67eC8HrF9F8VMtHb7dpvRVrH3QPs5UM0y2zFnwdCsOey7MfIm/YJDGO1ENi
XdmXnATwqloGKc62lBOyAIY+IVpK2w0PbmvKK9eW5B+ul8S7B05xXaMN6X9hgqEMdEC7XEOBOEEI
R0QzD/BDxiSU7Fmfk3+LaKKCWxYSjUbPPXIkO7VtCNFjaEbIXV8hlDGL8vnjBd3ndY6MZmmbpZVe
uI0qMTK+AoCGzBzVdFTLxL/A0WKTxn8+f9d1w3G2BGH75cSs+bYQj0JuECy87XOPzZafdyaxczcj
4MXuhRsZVyp2WaAhgd+PezSX7gUOWchqDvlGgtgvb7NDWlDy7DizWVHmQxoGUHRj5PU+9xGvOVnN
kD5TM4FmTIEGRW4t3eWINWgy266eB+eARVWGBwe40akJQbug7kiNYXSidX6LOULrw1CwY9mJviWh
IlR9CyAlsPoHd7xmZgTk079VVoucb8A18qzdAt4shEG0wbkJsoWTpLXtA9EyTBJ5koiizQgqdm46
IhclTq66S3/hdYBmroMl/rIBmKE5GXSmI5AYJdsnJ+5ebLIKf9elB6pN1hP3Pardhgbfd8X1s5nA
f1uTAesPVWeJoa6DjHvWS58RLkgun7NvlpUMIVoRl45JUrnxuhJRt4c7OawRslhaRDTKlIGE/po1
guUtwfWh85iPLVyLP8kP+1Uz9g3u6iW35hsOTdzRJMW5+O1osJ54vbGz+nMXsLMKiYChIggzi/Aa
dcUDoFx4ChE8A6OL2evwPNnFadKAsLamX8JPK5aW3Pr51TKEnLX24J0unWTV0LefaExBtFEh2PuR
loJwHIkagdjrLhz2LkInVJ9OsDQoMMY+YN5EP7MbGhdSkyyBRG3GoAShYbRMi5ue4YjH4LvxsiMb
N8s+eVIh4zNxW8E4NCYIdnM78AhBj1HjlhVX47C3qfpnL0cnfzWPTjaYPA4/zhQHZXGd17S3gho/
iFhnceKUQhCsk2BzVDCpicnd8T00BWCauHVPiFec5OIG6OseWLX3hG54jTd/esJp9B72pxwPRRnI
cIt4RHnsZdFkEcgV9N8pF0kfQQrwryNXwve2KeLjy5yV5EVi4Ru8Q6KsydtRhHfOaway334RtFwW
1Gg/C3Ew8HxGCFHK4nZECwgIiUL4XCir+52d4Yo3r+b6QCGYXEYf18iubQS2cvA0c3BrK5EFFZxq
U4Jp8Ey97NTcwKD1EQWynB+uUlUqUvUHh5hlHpWDF5yXSsZ/szfm5FSVTva7pKK9rci0ZpQC5IXf
fXXLmFhRNJVIgkK0QB1bVZYsEMY+0eI1PWNcCe0IpyuatTSxLEAZfvbNzMAYJrUtYqVYq3OVoM/C
VdEuF/43/ylEfdvuVgc53T5lEC23eOr7HxaxsxVRqmgvGq20Hx8Y2xYpm/ShhskqJo9uskeVdCeT
oPI+rBgnz2kpcgY8bmcIfwcOORbbOc7HWzNh8I8WZCf1jhFTq7cJRr9nNBF0v3kHm89KPfetXLzl
pkOo30OVbf1H6M3E1ZDHoQciIJ2Jg7Zj2QJEC20hEMoxPZJg0P/ZY5P/WH1GLTz1aClPEn+xOHrc
1i8LJMs/KEWxfqwlPtlNK6v1fqSIeej63Luvk5Z1RMxhCstmaqynZGkb67bqdfmdkhr/nzskhILp
FoUsg4GWqAZiQd0Ipr9Cl2d6QibDzoKnZmzn56og5HW1svxesVD8B9xI/CJUrx+DZEGhluP1O6B2
AmJrJw6pYiysYMB15I9g/cuuSK3QVyNrNKegXnOFoJjFBOq8E+Yy5FtKZ/ep1EDPd0WtkK21lstq
s2uBe11Aaco26lAc/rQ2fTnhFHb7Jggi87cEZmT9PpX6reCI/ycD5nFg0FL/Cyc2IV6eyBPM4jhW
4ZBkaOywCxvbj/wlTdms4koY2ir8jnXWMUaBr7Q6C1Wd5kNqtjX7rFXqXlm9+wog87lolhcojI9l
ls+P1ryQ6dDN4hZ5GbSfLk0ecMwu9x1PVQbxei5OJYLck5IG1QWq5fTUm17tuWiKI6JsfSH4Z3lm
ob/uaPJIr5x96wsho31DfC9HtBzVru2J8spBT+1F0C/viRpeptqdkC7k+dZJHf9mxkJ0p+oe/XMR
WOc6mO3I7r3PlWdlF3vDRYOsiWqoe8gTCLxDzFOzn2X4yEpWY6YJ/dR8YFh4Z2cf/JZYnp6sAVYB
JX52TFFUkghdhl+tApaUCMPurGV+u4mbsuRgHfv9ErrqywOr9G6l9ZViNcrqsRa+fedMabxF0fUV
B2TWwIr0W6SrLQwIpiH6FtvTy8qljy8vgMkUWl2EaSMn7HDOfhsbtNyyjNa5IEXlqcphNNhltzyi
HyQ0o7MIGgqC7gY9dnVTFGP+07YJ+I+8yo8dUYEPlhnXd8V7GdHJ+jiFvPWLrn05cYVicUhhjr7P
Gd5FRvvef35rDzdQla6kyy7+zSnmoyRYu5tQB/pW4krCMt/XR3Rc49uISozdbq8fQu3TYHegIi3b
H146EuQAaeA8Aa6z8HfVPzyM4XboKvlqIyLfBp6SJ9DcztE1g/MW54n6b8TrdugkoUGoEMSjFH3x
6nm5/nC8gBZfNuKFkXp9VrmXH4gP04dV2xgb8EnvLKAoqtX5QVTtf2Sy1DtAEszxSqYSN8aAC48b
FNKecVwGvqi4DjHkBGwwbk9qD6lHh6VEJEu1gjzMQYkWmaIQd6U22RtUoBLRNLUjspJxPwo1HD1V
T3fwXKH8jooZABFFzBJDBoy4/FhfMDk5wT9Y0L7kU8CWZw42VMzhI5eLqiBdL/795AaXEYfJXZGu
WrFl7tSZ/PbkE13uMz6S9tMZ8eOE6YhctplPxDbFb00R7i3maJ8eHdHN0lfy0KCJwGLKwBYfXX/k
AXrEL/yR9dzPorTGP+yAuFZpG0t37h855j79es3eC8+dIsi0TKMkFKia5EW4zT0DdsZcb3MG0D6t
cQHRAHgH6WrOBfCC+FWd3ne2MaFKzyUgKQNKo9qJJiyPwIT1I5FkOEKryT+teIT2pRhOmO5shCNt
mEfkgdO3Db33uiAL+eSnmAhisC4tFr1Pq6BrQD9R35IXR3iNi6wGgt+IqagmBPrYytQ9eiDZCP4G
U8ieuWZyk0zrbyXSBQvAYPar0NippvFdWDbqcUJmFQvZBDZCPI2MKukFuOGmbLkoQsNJxrWSd9Xp
eLuQ5PdSmJSc0NXT/g8clOmhcFhEbuoOnfAObxxDeaSi8ifpey9SEJ3ExmuHnBCAxGm/1rZ6SlsP
sECvbjWkUdQ2FcEZ/DsKvGPa3pLbOrznaW0u/CZqw5XtHwS+d2bMnvlnu3b44U9oIdMZCL7WXuXu
1gRRfwJHDOgvupmoXhPx4iwaM4cnMXvKmjRUIrKfRd6gxs7zbF3Rcvr5K21IewhkNUflWsLIQ3De
nlQCwrxsESy4DUNYhZBBQ8Z8KD2bjWjfrJ/2TDzIHCPMZ18ob9jQDjs4iBxZEs2FD3/9pOPwY/Jg
/Q80UM9ZEmR/zD2RULQZIwC7aPK9nyk/wmmA54OyMGbs2g4/0mduTdFL7A3DeYJ9tA/yr3FQG/XU
qpgEBIZRYofQQbQr8F6tz0GK9KZQIe0fw+9tF4f6mEzV//WkeDNoi96z0TYf2P0o39lZNWdO4/Sr
TJS86Trzn20QKEBI+8pc4dxoSWD2RF7APgY7txWDNDA+6uSeLRaWUIe1eYRgC2d/aS97exjqezwr
ACiKjl1Kn+IbbXJVayzTbOcA7OnvIc/duzww8YPw5hyVoJVu7dF7gwObvDGDYQuN6O3Bssrsc2K6
8DSLDkdhBTVeA6K8I43ggTAD57E0vjh0y5w9OpYw77JEjzsUYvApFdxifw34vp2tzhzCEGIvtaCD
7wuoxD0GExzAajRbxjzNS+PaCGKLSe+aMJZbyE5mz8hNPWa8ExTMKemIqLZx0a1+/1fEYMBQ+kzO
MwuaGCu5EUfNbDCS5RA/r2UArCEhNA+pYnxnfFKH6agJTULr5XzjBcNeM889laI7clrh0ryBswL3
BqHG/AZMrUkiFdJ0bjybbduQOO7tsmTtHS5G1vkikdHK3P3eSlpxC2eyv5nnQJ/xVOh3v6OHVMLX
O4bBy1eXpE/AIhHTJsEjbNwv2/VapKjM6zaVxKqj0lo+x4Av9oO39DeObLl9uAb3So3OSSzl89Uk
vCPfCmZ9IS3WJ8N0WEK+kMkvR71tp4TmLPD6cGMQgT1k2CrPBonDxfcG8ToMnYIjb5t+2MW4PodN
reiBb7iS1DHoa/tE9S6O89Jp4jPo8E+0TTZlRyM/1erEpwKv/1mvdD8hm4aoi5XZjWg6BErlrnta
mmo41tk8v+PZr4/BUIN144v1YQyyE73Mul3vwo6tuj1b6U0XNs5LLgM+bdDnIZMlfuArUmN8sLrC
2hZW+jJn0A4JEpCIdyEmudvJJjICx1bN6MVCno3lj72+yzQSLqubfus+biIxxfGHsYd7AGLek8yu
JLPKj+Mbp1fpQ9mM1Wu9es55nkkkx4Yi70WzYkyliyEisYnI16m+kQO4Eb08Hp0VgzfbR5NxsjdE
YFhj/EzkB9tF2Mc/xHK738BdDhNN7FWB0BdfnMaAPhA87uEUhDPeetFvg2SgTsqnilSd0rDtrKuY
dT/KwlOeGesVOYa+97SVd1TdTYdRO+6qzeQqB5J5JnFi8hzl2zoXzoIQkzsm1lQJzqqa3zQ1w8Gb
B/9tmE32i14YwQWIr8jDXv631AJdACdItxnIFD5kvvM+TFheN+HiTVOEB718Zm5SgA73bOsi8ad8
jrUxSCY8K96rxovvs0kRDb7QN+xIQH5LBz0QqaHcRwRPkMg4zwvqv7kmRcDFnJETwYFZh5XNR0zQ
wgs9KuI4Z0gi5IrBvqs865BUQvyF+QT248peJykgpVKPvReXDHisQVJf0DN30AbjZcfogLFVNQ9E
BhPkwx6xHKljp+4ZC836BFzNot1ffEZ9ZWlOGSQi6rvFJ+uhDSLiB2Mkncn47TmVvW+ctn5uMhVm
3Cd2GiVC0HUkAXEITdxQLHRZCqA5VCeysMN7nQ/d98DFdDuVvv+KMWuMlmRgS0An7hED5fA06G4t
wg3T5WYbM87+Lloi5tlNzbeC6fIxw3DynKcEKUbFQH4berRwesRsme6JyWTxVtjDY/8/js5sOVIk
C6JfhBlbEPCaC7lJKSm11wtWUknsO0QAX9+HfpkZs7GuUqeS4IZf9+MNdAY7T9LvxnbwRRnjWrEV
uRcMfNl1CSaqLWfDfatww+7qoRzDOLDosEsQMd+xeHSvLCujk+OU0dvcjte6XobzkAH0r6jG+Yq5
Su/JfnCKzL29STKODMgpFuwdn65oKzeGM2bJ/kf2agz556IXwze5ILeCcroRzv7ZZpLA7k6jRBrL
+c6LrOlUxbzG1++1iyhpD9eUMamhYnbFc6nyn56r8VqB9LsXglAZ9k8I6+ZE8rAos288ABz2aWKs
eF3V/h0nqmaR+M4T9KwN+Of4B20rf+BW0HzOk6K/plVW9boo+42MHXpGT0PhthmYvYNGjg8B5ON8
DYxXF9WlwOnpbH/Myqh8FoUaX1sYZ0f+zZczwafoyZWGfrYb1V75vk47kfv8MXbHkNjl9GN6IpH3
bMCqfheL2nrDkMsNdCCv/lz9n3cjftXfJj9W5wEkSX+mVHE80kRT3ncQQjee5vq1AZw7wCcrKoPz
OI0/czFyohBU8zZFPBVhqmNunqjFb6LvOCOCjBUu/NZbDtTzQEOZDzPKXAHJi26SHfdFu4Rsx9jm
RcUwb922xp08lgDGLYnYnMet/Gx6VO5NBgroiT7J6GkB83yim2i61djpN2pKvXOKYTDBaK/NU8IK
/Mdps+wOEHV9RXydQ4zjwRNdFdEzxA7GxYW/Nu3NeTsgRLOHrv197HbYBM3cAdg6l2ihXALe4YmZ
DExpdYFdwhTFt8Dz8SxG6mlC5fxohJpf6Pgud3VhL7/xultpqM/6YcsII72ZxTPoBeATfQLVx4eX
uls3DY9ZonWo7YW7kYs3rY0n5wAFrb+o1oDi0M6KXS4Uh00nFc3uTQstXkb6xdNZdFlk5xGOdKb6
paTdBE4F2zRctDEwuy1YERNQXFRBBI77WuMI7xLW0XyJ0O8ELS62ffARx8hLWPrKJZTJheXnk2E7
kKNIlAfbvI08AH2l+9tM3MrJhjbFHUdegJJZ+8zw4+Rwc8VPEropiuzEWongKiiUttBJSCikPpbK
8dNwbK0mJPkE4ohZ4NXNAlKitknuh8jSY9RLjCWY4k9ErpyTyQH3ThrROM+jqm7AtgSAepH8GouM
H0mgkr7NTf8dC677Z2iSN+0n9skGzrnVPkyIQbf5L8Xo1UPSJexeYqIiGz8vsRqqJfiyReGdjGEd
rmq7eY1JR2MHUOUQwpFkYUD3w3lBXAZ2FhTXTDALbOOMVZEarfEctL24tXy47ERaAz440+HBBwhy
JDKVLStSsTk6a1sbNCLz0BBJehtG27rC/rTOsZ6NfVNizamgwqMc91VozmRnEpZ2HwGy+0feZva+
HGb9j/EDxkExFTS423Ln08uF0Zn2w3iHUlzvNW4uierSDc/0lxLjlU79aVa9sQ6j4jRDNHmfRsA4
+CcxpdEm8bpw++GA5Mrw1PpD/jA3i+BEpOHDb03rweo9urRVWb3TW1nthsj9B+6rp6EDwmtf9sZf
Q9MNNDkqPUrQamuIofrsJ5t9xtrWEZWJh5Qnkq8cIwybkcq+eJRe8vE6KYACEnhATGIJ4Q2mx2OU
4CDbQNH0TrHyHBhHVfa08sg2KqF1y9M8opnVwBwhdtZTBmAX/iOh8uGFDHd3X3HhpfM0DxuNrXl0
jpQkyDAgCrbHgRzfaqJmr7bSEUCNhe1HFigiKKv/tvLrD7OEljoPjnHM3X56KLOGvgC+ekcie92Z
hyWhKYblyQbeofVbEtPatRKNyc5cExZXwE0FX+RnUHUWYxS732mgX61s8mDhx88pkwlw3mMcjt4U
19BgA6HunaAJMXWDBM9nFDXqShBcPy1JPJwqpoOKmDEVLK5HXN8BUoJrGl4Giyzt72m7WMKx9IpD
GkT6VTAAXSgXL2/W2uYC48TFRszC3Nsu1gw3xyFZkO15AbnksHIreupYvN0lIH4+/UI0j0ZtknVT
bd9tTVMQwW2Axu68hf1XP5Jsrmqo5RcPM70V2gZehg3Ap+VotUtyHBsI1Mw/7ofy7NnZCrsrX+DO
8W1USWZcO6roiO5MqWC10afjN4gSy8Z35yX8EjE67rs6xSIVTB69ImtAJ3SxoL1Xa4nAE2q+5e1B
79lnzHws2ND4S0HPohBmsE/nfnxhkYumN5SS1Wqa0Y73RSJUP7FeiK0wqTUVGhprz3Rxkh7DNB2B
cfaIrcmmrYqb47fjWaazLQu2VNCRTNZ0tHpggJz1KPHcm1L5OBMSvANWPgnypjN/5gYCoF2FKu1I
tMxZ6ZAJzDW0SfYOJBxSGuTniEInbOABF+9hmYx7VawIH3s9p/Hi04rFvj5/zgN3QCm00pLVV66y
hLKjBJtIGXTxk8bsdYNThf8kyQ3i5roy9nAZuVBJx6mODc4Z5r2i8nvsj1bH9jQARXUqDWulk8pg
+SEXQizLXwZ97tRiLWdIoc0LmGtwex1eAAAV9TrXZtKK/EcQunzLCakxergJPCcQcLkBs0Zo4qkB
N1d0xYqo6MUmR0woJx1KCqOY/ouj4pBLeK5BrhGwbYDqwb83D9rryf9kVf6h8QAzZJNJ9FbLNw18
qm6Cy5J2/F5Sk6NWG+vBDefQRpbEHIFBGXlBlgErZeUm0FRaA37Ifpp98yfvDTpmiKKZlxTsgvVg
cvwGB7vUyg/7dLagD5ZCnDW/SHklCNVwjDQW3dWmIY3LbKky2tueVZW7DvxMcymtQB4pwDPbk84L
GINySq2/KzuWu4Tq6l9HaBmWHh0jm4z1zQub7X6h4wcyRdhSWKcvqWW6v6YauRYWid/cA9pwHyi/
ke8xzVnIA2jML33EBXRv4eymSRkU3EGUNcCgoIB5kGrjE5SseYL+qxCx7bL2Qzytlr+XJfvqHZIi
hhcKpA6aF+uzjZb9bQz5K83MIHLiAJ0aXgCBERc6jZr/Am4+42nG8h7l9oxruZ2eodn4F66LDG8x
ssc72QSaMQJIxBhTaRbN1T4AdbopbOedWznijSqNA/eW4C3tpt/ZydKQUhou0t7I3sItg2NLioFe
A1IkbBaG5AlbC223GDySH2fENsPDABbc+5o5/d8BZ50FR/Nmot28dvSjqVmICwL4oPceyaDe/DUN
GjCRE2t+93qBNXTSHTXyUIf3JTa2nTV6pCIhStJwGdshBjUyxF6THe2+L3jz+uPBpocS6KfH9IsR
8bEZWG9sIzrQwEPMOiTG84F/VN+zEzAvWdzIkyl868MdhugMhZDqMN8I6s+laYP7XK1WtMh9KUZm
s9EM0n8zosnBJMJObBmcS80pQX9ZNrhqY+f+nT/Z070Fz3Fb1KYHl5WAIJaR5KVlHyk27oD9FsLk
DeneekNs9e/RQuvvOLLUo1/331EX3YN2Ag+KQca/yMJqHgwPaOIGq9dy5AXTEOiNb5Nt+U8JbF1Q
XLApyrU5TXdNCbVgcSGCFADFQHC/l373G2BbCIEHRX9mUFU/EfXnqA7KfRQgI8M8aqaN4xtHlo2s
FEqf979J9ulu9CwSfV7POyit6tfYEE8jOJGTBb8m7KjmvALOyNlWc0SxRjzGOaGdPoiMsLKpP8lY
BnS7CWT/faVEeaGtD33Tv7GCTbGutN4FBnNE1jgxk6276GdrKWZ343fQoQtNd2zFibNHrWefgxHy
gH+HyzerQbSkEcPnLD47QiebYXTefFZ3DFXseqEDPMgmiK7GZN9nTHubkUh7CIyKj6ovht28SBXO
U9DsUNmr/cK9YzuKvvkCkziEuIWHsHfd92QmbVqjLnIXAtvJPL0jqrQygqV/h3XXO4tV7+gsusm6
CDuj6giV2yp4KWK4fDQ3Q93xvhbSpSAzVeVcJD71U5Uk3juOg4tY8OFbXZpSSi3Qq0frc57VP7vN
73sQE32rbAeJxGwvTlRmB0d6J8zA7s7zRY1eFiVHnN/FPma83fi1mMN66OxH1in+RaTzBXAhOj7X
BKBFLqPVsleJO1+wsf5JrFEyD3SgxzGDh1jK/mZwXLaYODOWriNIDtrTVvdmTO52sWP9OJroVEUS
kL2IzDNdJ5impkbuusm1iDA6s9tuZFK1nxaW7lC3NezlVmPKvlCKKr2tkrwbeDJA3lrWZvJxSLM8
Ewe4U/ZTu1pHytgr98FcuPteAffQK4uQ4wmTeld71xZrLXZ/K9mZVBAjWVIND1ljZxEyJ2xgD0cu
Ajj/tKU2iSp+SoevD/c549YxVJ59s+uPAHP0tvPT+i5yhldYIe5z3DnIeBkOUkXLax85h0Y605dl
ihLV2L+TqIvcY8EyQRDpQrh2gMvIQh4hS+XXHjLPoRmMLwUaepPrbMCDTZTF97yeHhKOoqNMO/lF
mSMmnLzQ9YWjmH8FxW6vCCx1nZvknjw41e7C5Bbmz1W9d9w5OhXSQDpgEE/PSTUiFrmamUKaFush
MiKlXkl8UdZSGUwPhEuMmbbyzKJc0vA+Cc0PdMKOhQBXIq0xtAPcrhv4aQP5XCu9tlCdQuBd7a4N
mvQ1sYwvUPijPvupAZiU8Pkvbm7zqbSggh+IVNTY0lN61Y1qEuHS0ReMKI3Ex5jOe7B2xgvEIOOY
ybF5pOkm+0QdwX6Wti6fJVpm2sz1I0Ub8s52VBjM326duihuHRf8FeIG52PZ9X5NCtTzbO+kAkSg
zBzzR79wxCbwbePG6wZfkP7b4mvKDhPi66frDN4/NfpYk6x4nrcqi3v7xGodS036OfZu9ODxVrqg
2YZ4Nfx7QiR3wpE022aVG4879jHvlSLnwBsWBNjArSOlUamcClzu9UhCl+8+C8h/ac9M6AdtvuN/
BGczWZr5Yi1V/J4aVIX7kS23+Od9Wpe8v7Mz/7Raqac2QW51Yb1saCv7Mn0uFnWy3Pl57Dy0DVY6
My7v2rLt2DjbOd7w3NyXVCJtl8XnZSaE34SMo/4rK3fCMsXozuxvR+OQ2R1vpVYGd/7qYRhT2rSp
rVovqbFpXZqp4wXYiPKF3RUNvzzWk2vWYFGS/JXbGgcS20ySghz/LuKGzAT7O5fMQykfsEg8xOvY
CIKvuM+XsT071WCHZB7qZ9rQI7rF6bva2eakdl5MfrVkXPuDXY2C+HF47Qw8h2Xle5Qm1jCpGsks
ZbLBb4MV5oKGcJssdTbH6d1v4zAYcLBVZJeWyZkQK6qGDb9d/ouduWloTjEA2khGQjYE90Oaybd8
oRZnmrMHU3i8stpOnCsdhUWXf/VGsV/ACnP6g+Kc+WUS4hNCxf96YxkvBKZgW2nOa7A56uoGgcMK
JO0OczKsP0MfP3h2sr78PEfcGX7cH2Ir7V94lc57U9dwVtxyKD6k53nf5mRl33g7ANYkab3PIHf+
RjJ6TFOyRvtxHD56Z3lQXtbfFRMbwu1A7UKyeP3Ns5sDDY9/XNl9xVi9t6wBM/Jok3nUolJ3LB7X
zu6Vl5NzwdSJ2gucolteIV9McGewr9OpXjhoXFLvJ7ubieRMQ5xu+o52u1E15R5BuzqI0fSJ6Y3r
Lql5ZcP27HV5ROAm7i+5WeWvPQuDx1EqmlHRnBVb2Tp/rR3OVWnEJInhKh9HPzgAu/+pMm8BFN7v
C803LM2xr6ag0088Ju59bSSHaSZcp50qynZ9J9tdV9nwwtNRG6zY2RmJ5rXD6rTBkwC1xmLoncwS
EKqgFSl31/r6YhFXAoza3GDE2hZR/xk06gjlpGRzVdaQfILHPCPtJiPcLWSlaD2Tc3qikjC7MH7F
hwlDyp2qPnBK4XIfXww64DzgLQ2hLuwfDpcs0DGHWNY+g3fVKyrwoLgaUA0Po8bNWen8aPatFbbS
LZ8Uccx9na7Ca1bSr9UXDMOl9xC72dEiH0lyd+r/Eo9oD45rzCE1igzftoSHOI7NvVqSm4+SwEgC
L7uElt2sSwXbEvUXEfD0u8/7Zx4gizrUYnqpXPIEbLDFt+jgu2yQLa1b3hTdvU3Uk/pWhHjbH/90
QpAl2igrvSXaxqTuBfEqFTNE5UBNYZen28hLm7tgUA9YNJ8aC0/5TB3kBiTMV6Cq+gLlp94Pc8K0
qNai95yl/KUzmvY0eGmwm2ICnrJibkvjr7lkY7O4kxtignlJrOqhaTpepWPJX+smsTxqxqHbyKaY
GNaEyZsdX6ERqXsljWfSpKsSjgfAxv+8PvvWm7MiALOAMQcHbHE0RPK0sDrD5ZTXuxhr+pMRDY9F
DsmYocLcI/2Y+8Zvs38mHg2OGR7cQQT5YbJKc88J0gHEwgG2pz9UbKfWGJ/ScVSUKPULUTYaoJHL
sOuRpPBShFoiQRSkrRXq7SWeWRNDWQgVP2fTuDIkr8NNLwZ1zAUYtDlKm1sduywBkBWB8PH836hP
7lys6tBl2Rnk/l+uA95pAe5ysLUjQMjn/r7tYChPfC+qiJcjgBhrjyWaKy3K4KDDJvL1iy/iepcK
P3uhWeLctm1578jW+SG2xBp0zKIPRBy94gzh7DWjv2df+Rb75kiImUuRvxmtecIJVS+sJwI9a1aL
mK135jp07IyIqRXuAcXlcRCfwTxfA8PVrCxA7eQORRTnhdj5fUE7wVku4Cn55jbyT1DK/tYZzrUB
FoG8yJ7jRKAC+2cSDOkl8ek7sBk4NkQGsoclZws1jnQ2ZDwdryz40u3UWP3HwvoT+YO6c6A/6Tkd
49g7lQiZuxo9hFnepMeENin9FzQS1027SJwDwbVix7NWH+BIdASGYCe61PmBwJZ4wZk76aMC9MqH
Mk3GA5xAPhlRGB9MoVQNkMzb4kK9rmROttx2eW6wnBLemXk1Xmw5lc/uFA+vqhXttc5jM+yTRb9Y
dC3E7PvIbvceOoUo50uhqCuq7ZLZkOLlX0DhAeOkXiNrktqsHa5L+GJlnI5FSItVc22b3gnH3vqb
B9VZ+IP+VtzhLuQrLc5eskUTu0On/034oItDXroets22BbuQZks0HOjO0Gyuo+gRd/x4iVXsZbcC
scYNtUANOnlWz7HfcGUmP4sKsUmavrfYc9XyrSWcsncp536UqYHDcxkw0uMnrVzeAXn/JKX/bY1p
glbVOYcCXNl+8mYs37kdCNjXHoopV69wYZA4oOxjWB8lgKqJjFZMsxLxgHbdfpoTrCFCzWjfbr78
U0Pa/p1L+W+ueu9QqC7f4y1IcmyaJc8yettxgczzlInS+OM3dURB14oHwJ1Ngte3KTqGKN1yMS3G
DQDff/CRia/avG1WeN02p9r0wMVp2LYDVT388MBGkvVez12+Pvd13IAuILfvxjTg4VAf7O0SZCdR
pRgR207hOJ7bO45MUA+Y8XG6m+P83o92Db+JkBqHJf2hxcvosPg9S60zLDFdxdcUeBhe0IFVUozA
QPtOyicSYoby5ME3p/5UVNivth7mvAOuwI4lcVp2b3TukJwG2eOKcwlYotZXifWNNboxqmSdxzCl
KBLFdYrJ0RzvFtzhcG08KfZLGX0ybS83l5i6uYEBYB+RqNRphF7xQiZcwm7BcPnWSkULAjbP8mYq
rQ95EuBoHfjHTbOPf2F8jvuAotEzxIE/BGOq40I+YDUqImGXcCQRoDMBaiw2W9Y/snZvTO/DJZ8A
u2FsQ8ALlBU/RF7noWLzvSRJgPml0ai1dvZBC09/TliYHLngdqBhZfw/w2A8mzBdMSqgQ2KqKM1T
ZIwJFk/KDukiIc/zRUSPKLKT+PZGDpiiKODY+oSEENdQTDZoDvnBNCwn2xcWphiyEon1aufqLZsr
ZMh5BiEEVcHBECna3z4pQakCgs0mlpxazg85BcabMcHCxfOzm6D+X/ExefcdRmhA0YAwW5c1+ixo
rOJ98C91RiuMyjm54ybwFrP62uRg/AD1cIc7tcsyYq9p8ghVTkl9TqJi2aSLKlaYkmVdRpNlas8g
fCR549B8BP2VSgCKilr4ahgD9XmyUmJwEp57IcTj4tQLKsLRbFkIVEGSHAe/JcyeQlF3iz7Ydegw
WHg5ef8wXZEViAb3NUrsdz7VVQPH+ryJjexuieTyXrngIeteYxfsbHNLNKx6tHJT7X01Y1fP2htd
r1ggItDZa5+IxWJSKlCLBV989D0L7gCgD/6SddeAxM2bCnAqyBvJ6cu3Z+52foc9qjFrJqUMRCd9
egHdh211oeNlpPIz8nfD1Of7bJ1EI2CQFI9MPkoLKYYdweNN7WRMkYGmkwsa+0OTyV+2Az8DnATy
SoBfBoNGMdxfBU7WwcVgu9B7vx+EtLk7CXy14B/hnaZZHdp+tbqSloo/cBGvRPxM+gqkl37yInki
Q0uHhQUjACA8Az+VacvQUstlRLcZ5AqBkHmYrrx/26eJ4Ot8ItHvkFTjv2YcGzOnBhrgQCGP+5jZ
1nnAVXxEVC2PWTZQwGJTgZhOeAiHggALxXnYoO04u0xDkd38YNolsJsP0nSgmhXm1xIbB9V2dIQW
QCxbXaBvJXbwNGu6K+REpUsxNye/oekLg53xEdOSDFGzMyOIIN4CmLG1/lT9mDQh3a1QWTQ01soT
w4EhtDuXCzY6ikebB7+b7WOX6hWSQRVfYCtSGk5wE9TPXypa2B+zwLhpx653LqRhvMcGGm6h7Yl6
pZYUQad76DwDfaX+irSd/zS02lFrYASwTUtgNmvixP9TO0rM+ymbl/JiwpV/lki19RnnBXqF6vqT
KmsNMLbzo6saeGwfwKDVxX6qc0AayVyOOhTeQup4xxqx6kk1lfZl6tbDu1Xt85RPt8w2xc5u1ReZ
ranZzgonK/oQk1+z0LIJWJ7MMXaiGU9REmMSFJAddhM3w2OZBvwCJ1P8m4agOUfodFhGkf46v3g1
DIKd8YyObmK1S8DTbzp4AjGJ5ynf5tMUo00W1TbKzRzvilmAfopIW6PWdFZx8Rfac8Vc6LvcLYDq
WTJut0Xjl7xtM23aW5wftJzP2n7jWK9/mAKW94bL5bTvFjk9o7WqZ3eB8J6Rcj9aKJLnwjDfVgr5
ngqPfh+bdvCCtXwgSZVojPfO0LPxNJuzZ7b+iWECokg+yT1WfgQ7mwqcR4AVc0Hku82Im8fRneCt
lD8YjrL0hd6k+Qy4xsMW5zfDEc+KDlh1tNU24556lCxG7y1rgdw9yPxjLgvvb0NV081dCufNATe4
geLMIsxmh8hTpChm2rKsiongRBSMl0gCAfwIWJ6N271m/MHvbVE34ajcPWoF29WFHHTIj2gzlilB
xpxTPFrOnozSWwrr7l77MOLQxACVQeDMpjCdJ/JApRb5dpaq/+fXs7HtZYv8xEkV+h6X7JrvrlGm
c7KH5gFcvyXud4QQ2PId5IpHKzBucUp7s3QHmwubeerPO5MUzjEtA3mtl/wTgnu8X0hrkzyU7Tnx
umvZLy81JDBbsTKCeUX5j7F0P0OMehjIetN0HitA7bmSDWNZGBvPK1uIG4kY17/rJarS4rskw7oP
2rHF1ZYGCxlhIw/HLnKPJgxt/LBF/b542cFNy0cvSX9zj0MAvgFh9yEj+MEagvdXo9u1ekRIutdT
I9vGCUiqbIRqHINb3Vc9Ahr5yb58U4OXsysDcY4OywHb4QwLDa79J1M5+f2igBn0qM8oNyyKmig4
YlHIjzm3BEmAcH4evXR5pJS65kszowKPrQrTYBAX5BuuzrIcDzVh8bsYftMPiGYBsBmmFnJywPUD
59CDnOfgyILaxs9Gxn+ZWMH30v+RNKlfqFhi5IBif+DIAYArMj4EHuNQTswIuIUXQnZe/dGwSfAp
eV2o+BmU2IputI61b79awVTURIaK9nOKI0E8uma1GBaptJ9w7T9RlOGc+5VGEdn+1W8MccV/yTaT
1TItwFZOMUASPSVsKXfUhuKiIKUw0LYyOsEe1Ob82o6D9RV7GKxtn/jZmNXWQzNazDct5GzzWAWd
txNdXT6UQTbtHIJjN3iRIghn/u9q0zuOgkWOY+zCkrN5c4Rsu1CpRD/nqrCvSxbxdXXS7EjwtDgz
C7Ih8Wzy97BB1806wy2rI9qztYHFwWuLQd20FM3foYvdT+aY4ZzHs3FolJVdgmQYPPQOwz3AMLO+
EfGTH3O2CBMgkhdzX93LqbjXrnqoWSRBKghI5OsiLW5LNeYhnSlrnw2Zsm2gPQfUsUE1OFVgp5Ib
L//hVqC96elmq0D5Sd3+pCm0JbvjWEeI5YUHjYAtYYWcs1mqCgavtm5dO/GH8MzmQV98WFnfhprb
SoazQAMhcGUUkr6npI2WFNAnAYZBNp8n0bTiAGvRYBXi1SGj7r+AT+pA5ol0t+YHJvoV5YQVl/SS
4nLbm1OScQ2dlsd20PUJrHIMq29ObGARzJofC1t4TCme0u/SEOo01a2+SSPonw0AQ6RCgP+IOfjq
AjRUO4NYTTLXBwaQzRLPccQlY+rn+9jPxrcycAQW2Kr99uLMPdtpUv9mMRakHZZR9n+DpWF1eEB8
SeFqJyI8aM0HaSwvlDNRjapAquxomE2P5IDZ/LtAg7Duyelg9RHW7EVwPrW6/7/fmHQh33s2K5hY
re+E7ekDHAwq3Rt+Jb+JXIrTWGhpsGPi2K1MumD2WsBG87EGXoCSBSFPQvE4l+KfIty5jyyQ14mA
VklypOPDzHnxkJGfPZXwUXtz8RMIMoPkgrADDGhZv1kTI8wPVqEPvTCOtigLUprVk8Mdh7QDsRWE
Jco54ibBygMRjtWExTLG8gz74DRtdEdHcvoMVr+fN/RDodI2E8QxFqwhPkx4KVOFi99T3nS/EMtG
k2pFhJCM9IjVFOXW8QOAaJVXH+OaNQbeeCdYXsTQJ96+62T/RzVmWdDLUc7pLppGo90SfOThx6Ux
qjeYWXiI3Ho07yRd6ecgy43gmc49by+tFupuBSVnTyu4/WuR+X7y3DjiF26heSoMDh9JD1pxkyeu
c99G80C/Hsb+MAvSJTqQYqg6tKhSrc2SuAXyaUDHmex+SJ+5iE7OHvopsnrV+uWuN6bsQyR2Hjrc
Zrw/6AJ6PBmq0Vnomj2Fs2DTSCt5vD0u9py2T3UHhQzIdST/0HUgy8cEIdV97oXLfguWR508KV5K
9T6IgqZ6gKkuuH7SFj42Z0XGdwqVyAyxinnJXZ9S2NnoNHOe2a8SX3LM2O83AG9omtxyH4rDNCKX
jlxEXTgCnU0NeLMUd8SBHSrLK8PnrjGJWWlEFWqc2ZghpJxKV+YoL1hdMW3XClhaSvO237iK5H3B
XXAjm2XqLrNnW8XzBKHHOAyp1Ga0sVRbo8vE8xedaMvfrqSD8OK6xvCXJLIdFpWIlwfMtFm376I+
nl8ZGeE0oPen1bfv9uKJ4bOUh8L1IxKsI0JWX4r+ahRmbm0hK2nvg/h63Tw4jSWWA2sJXDabxUKj
3M4JSJ1mg+g1ArjMIbxGRkTgL7Vd3rw1jW/N1pjcYuLxG5DMufaZzIDYsAM67GvnRCJV/HXdjPL6
oGc+5VVFu2+UWeM1ZaFZ3MVQiXH04Hc7LVlXuhjwoS7f04tR3biE5uLIRUxz/OcT8fDIgia7SRJ+
9k3ugycDEDSC+NS8tmZkDd7aQVAWPK2uTaXEKOvG2uHVST8YUx2KM82mfJ27fGzfZcDvag/lBNE9
ytj9t9KX0ZmqONM6lckQT3fs+mdBoTM3vi0dCsl7XXY1x100klBSfOZ3ZSpcfW542HtYgY5/xJDW
228EuCmtdemGPXiM599YIdUb+5hWfKeTm95pMTAkC9a4e/A8+RlK0fBQaKs6mmtWqDYpHdsYDSo/
moq3JjfAIL0h6uU0jVYyjv7UDM36ycNOzvFFfTg4BJfGnrqv1ht3ORJR8/oo1b8TkfYaa2Yi2xAP
0DR8FYYK4q+MGnt9Nm1t53fFIMeT8hBtKYzqipU2oDs85kYcnRtMT+YNr/10I28K7rHrFQXoXrlQ
W0DfUcIF7Ip/ysaMl3JSTE6KB20R7pjeVU1nZFeztCnojGc7OztkABr4Q4nLoo7ruirQMKnqOFZm
hnHbauMco44T32IV0D0hig4X8VgW1IAO2Xxn4Mof2HmL9N3ARzhv3Ir664fWiYwcnBOYNI86d3mf
TYv/Po54wTfGVAaUePX5W9s0YldNkXnz66Y6idQb/sZ24EkINrawztzxWIEGCxzhNIVgDNdwVtVI
ZS+iC5J1VqcHdDlaGLWKTQzBDvkVznTSJBw2FPgMXYQHH396/cfx4tFhWMkUmc4Ju8CpiU39HXgJ
b9ocUTUh0ViM0x42PJJsF0M2Wp0fVtScor61cZUV/YLD32zN+pwBXgGhm8cjep+rnsqJzQ/UcKBQ
wBCcxV6+rFEM+o2SkbgPs6nOVqdJklLV0k6pnx06bbr3HWrAcnMsr3jMYVjJakOsSkB2oH6JBivV
tI/JTNsGVja6GTfWaFDwVFXoUHvFuhgZmPXCcOmNYXTRVGPpX016F3h9W6n9WXOfgqUJsdA6JBSo
nVtk9emT/gnjFZsztAk6WUYfou9KzE62ncXGnJtkb4MJPvs5qYsWFSujMb3IYpwNZlSv7eVWBenQ
gQqNU4K3NlbR9iVvIWiIPhqCt2bsnOBXkf0eH4gT1zQGCEWWyWC/ihvnas29iaJam7IQZ5+y3rCO
iKNuuxE+2V2qR1vRmuFUyanx/+PszHrjRrI2/Vc+9PUQw1jIIAfzzYUyU8pM7Ztl+4Zw2S7u+85f
Pw9rbqyUIKEGaKAb7SozSQYjzjnvRnGw76Ea7KBNds+qibG+q8KS/nnl+hyMxpPDcnERmskrMz/p
QNodEX/wmkLsU+98CXp6WQnYgw+du5IcO4igOM82oKtnxhD4dNOLzENVH6PxJxSt6wwpEVMuVYm4
cvAPhlCe+jCIlZtor2Se86Tyo7/JQBHeDRNTN7+B86nxSfGFV6P1Fgz/mYYmjkGrl4ycOiayO3Gu
gF3NrfLDCHAHxGSrUC6FW+rkdL6aOs7WO7tsGLzBdaovTT6WXxDsTFRJhdW+ZLasd2mcV+JrZER+
iClMAL+d0MXWx6qb9rnCPCAC+1Hw/RtA0QsZBvisuZF3SPIm+GUIY2CM31eXGKEHR1K5xysTixwv
JH6BJrK6VQ0c0w4dTwLEiBesA6OhpRcEb+O/sD1UUYYjhBkmmGUuvg9oItppqyMH60doXBoGm9Jg
wIhRo10o0IFfFrkfrZkmXb94l66W0P/HHjFSx1pA21g6fXbRBjVqJ4SA9rNXrNbc2Jwx3ZRLnO9S
gNJ849czgQgIamklM3aVTTLUJiOUsFGbiPL9S9wb/5bbBFqER9yvVNc5ujXga/JM9qqLLqj9W7Lh
ykY5t83oq4PlgQ3jIzBBe8TUFrpdWDs2qImavyih3S8yGsR92qcg9+OaOXHtNarprm3SbIrrjilQ
8DMHZGTnkIb9FMdB8sv2dLkMPRl3EcYVmjiz4q2PSjbMOCZYv3trjBVHDryYp3DKzZUx3WglZ2QU
Wdn1bNN24T8WYf0/se9XZ21uma8UpcK6R2mPuWSaaNSoNs6xF3Cusi89qsnxJ/xgHO440FX01XTU
J3gXNdX4UCRzRMzPZCAVuUg3tg1REGuQs9FIr0x5rzAkRjHS0ERvXdkhYWtLtDKXS54MENFWb96X
3mqSHd159cDKCIYr5JjyiYwZgubtpPMPMTCvAVx3wq8ZhuzzFqqezwfGiw8uA/xCketW9Q67F3jn
xWiZjWqnQgN3SSdyb5yBTu2I3WbuLGfY5swQs+owXo1CFAYPz0xYQijkCmBgDnxUznaU/3KFx18r
YWPuANZGBfmMGnqPbMU/EHHQwTXgY9nZc1+Hl2qisd+kVaDz26R28fhgpkbxm421i61lJ8ETpZ3i
51Iat7WgmjmOQTjpSYfZfgs5GJdT392R1+FO331saG8swTuUW0bY45e+6CxVbFGLtF/xRCcavkan
gXUayPpl2NXmyKRibfa6eJ1auJplpxPdIDsVeIt6Z8LTMj44GsePQ5HEhvAni3PjjGEwvMjIuOMO
1d5yxSx6+Rq2wm4u+rl2mQE1M6FP/UJuGZLDcQOLUF8VGCPi5+hERYKYbXXgypagtb5AOw0OnoHQ
fllhT6YeSlnU032MqLdMNhkuVMj/0jr0nHPRiaq5z6N5BEPB8ZY+1IELyyKoB+xm1HBgMDxcwQyT
JGPPeMhYjnNl8Pnxt3CmHZxIkrIV32siBNxt31A2bxI8aGZ4MyL2M6zGTDEehb+CZWUk6Z63JS4y
Pv28GZ253yYjaxIYjnjxjLB1PgoasHO5Bp2EU+/8lWCtcO2xSvfkr5uOFMelnB60ZdMW12OA4X2H
tgfj6CzReCg0IAOu8qdm68z4B2ZNDbkXevf4F2hVFP30KsKlr5HCZ6iLJVGQ55KJagAdNGnT7j7S
Pai+6rwiu8DjSTgPDOtJKRiNKi6iOkA709YBMgmg5etqwBFh79pIiHdJmZSXMBmy3VDbZh9O8F+3
eckgrJ+Q7pyZIjKrt2jIY16aa1KnKaZDZ2zbHQw/dc5Mf4T8BSRZ43+U9PlTN3lpeoVkaCxh2i/2
Lz+qxS8mRjg3l5byBf86JpPfaz4YZ7s0GBaFU4ct/Fns5mDcXaafkevqLTKOHtu4wrq0UbVT2jGk
LK1tlXmiwPsvyzLCzfHVgFAki+DHMrXjbsCKpdfYzoULDq1dYcljHWp7lZ8CtPeIDJ/dzKrcH3Yb
Ndcw0xfMtaryAp4EKTfgWYmCgDT357jJTbAOyp4BEq6QOuJ5JLLfYSXZ0NZUbXfu1HDlGZ964wN1
XFI+49EH/YGzdjBIQjtqm8qZOQvqwXM9EmEhkc7lBMGdZIdwUxKVCpm6sub0npTwxbsYegq2Q9vp
wNl7ZSiqJ4Rd7BFTglXQj2mYJ7wfCxzFkpXCXVXHBSs6NP/Glj2dwRLG99DTG32PUdpIAg5xvXTj
fmThSXRWouIbj/hnRg1RjAXFzxMegTRSW+muhqelbzk7x417QN+FM7KluamS6M7rSJw86wdIjSlc
77QcoW2BhREJQ/5ou6vM2P3W2QrIJ8zsjo3x8DOiJyXeTHb1cxmH/kXsCFWfh1JEHowyRz/lU+s/
dn3aPYnGj35POGfY3x0cOFZLf0/8gv84QndPneGO0j3CdyZC/YY1dj1ynEfYODX8La1fMsG1ujB6
svrZ+lbIfn7wGSAFBIp4+Bhjz4jD21WAb+B9QLf+u7Z9pkXsBe4Ttude+leWjv18m2GAf135HTeP
M4YiXlcPebjTVa0BG4rUx+skmHAC7d2obHa5QPW70SKbL9FbA5yEtRieJgRwP3wIYeIcyn2U33mV
jWVy4Ht2sWOUzd5mT9QUIWToJ8xILec4a6+fqIEybNhxMXPKAmP3lDgcgBigQ7v3/WvEN1VFlm9N
RFTukoF0mcMIzkjTJVkVEUykxa4npeVSVuDh2PURqw60yOm3g50YTHfIlfyvCFOyZxDycdg1gOkH
k7skOmD/9LBIkKAj7ambH0OA2L8iuxm+ePaAFwcz3plJhjcTfy6xhPVDMXbfCTKtx+pyqRkNlXC6
OLFu4gEgkoBoqxq+EWkEXwZO0QKCh6lkgJzWt+GyYWq8MCdjc8fP3oOfo0urvpwITC438ARApqK+
HYEpiSUjwdnx3AZvaeiC080g/OF2qDtzI+Myf3RxrgxurSklklgGw0RQdmU6X2wLUbXUgEHllzvZ
0egTrFDH+7ivnC+RJpnwAGfAtE8tlQz+ApmMxNYnMcjQVld4JZ8hVx1xE7IIZhCTneyDRsd/OZGo
nx3d4GWUDPbPLMn8I6yc+u8utrurJPb0ZZWFYXYh/YE4LB+tBlO7MY9/5XO7mvSqJRyIV7LcGxOA
td20KKB8+kTK48vZsRt5BQW7rfdq4I4hkOl440dFSp85eXGN97V01Xc9dNYBP4V2/II+2rdBAWhO
sexvkJT/Lj1KgNtc54yeAUmW0v/l6FYn19nYJwyaJGZuxEZwsMD7C9TEKSOoALYFidHizMdmbj8M
Szxc04JA7sYKgXZhShIMK8murRayoheqzoPrJlB0x7nyibafh/ChqUhp2vWzSDGOXyKlbuHeWD0M
Wcr/40RACteYE7Q7gfLGm4FD4l6aZb4lMdqt7kiXyr4VRchkdfRDF3OPuIo3S72+O+yIIU4VqNS3
7Vhn1oOWeJsUexESE4OR/9z41T3GiZheW4mDTeIZGjkhyzUJOiFswIl83FtM4JSQZM1Ix3AGjjta
GLVUzoSTG7/3GOBrS1iHU/X58GIBUEaI7LoKvRpTqXgK9wuCe5cYuWUFojW5tld2zR4Eo5K5HNOk
OfoSYiFYYR1QLs0WmB+BP2OVyTxrAvDwf4fJgjDab00X4w6Jv1B1xsHlN1cOCNiLG0y4tnTYgWRM
TcqQhj+fScZNsO/AIWTSJfp17P7pMh0nJRumQy8pXvK86bCWmIcotK9pKTuYhBkmwmD6qtQpkg10
LDD3PL1YgAMJ+Zr4vDNNpeqdeHht6e5zUSAcCZvJIv7Qcw7KNWmLUwy1Cd6/eNy4j6uSvPqNMXJ+
EY5OdaFq2u/fBjk7nFniWA7GlwCl6F/zn1OiZEKjL5btQLq92RLdzmoc+5p5K+4Yq0xjzGzITiWt
yE1smaq8ldLq6/MGplq4EUOhs4PVTrb7ICtdQPALU/ibZC+igyGhaT+x/jFBVaNr/0ZK6mUXCOvY
NhPa/Et3DPFMjtOsvsWknAM9SKvpuux8rJHPmi6s3acMKah+REyRZ8hL3cnawbSD1VhhWgb/0B9f
ACbVljhBG9Y+06MQakllyeuMAvxZUInk90tSxI8ug1v6OMbHP4llocDzdNjci7ZJyi1JGt5lwXf9
Df3lgkP2DGWM5ozBEdCqmNIzhwZkwje/zN3LuAz5AzINcJIkY8PDlrW1muoGtC/G6TZaVO1+cYWZ
9/hOaLTABZGUDPbUWW8S/JyLtD60qkqt25ZOCEaJUM50W7KfAtCCLOTLdmpN6ELC8dVTjPEjBK3Y
LzIE/OmyQShe9dV2zBPZXEPujfNvRQSZ97t23aEnshIO/sYN2m7cpLFtBXeRhV4JoF9TJ6D2LaX7
tUQ+bSxE2krKFzRJYHZwzPz0ABequpaTxr8IyMH54ZMHGKCQIuyaSCd2I/fCWhhk5PQ6zPCvLRGk
wW+/ZIaFLR2bMibK3yveqLvns2o6cipyW9TXqiX8+svgMAc/T3pZCTShtjE70DGEfGE3LjtEEcRN
G2AxxOedXsyVN+NqgffIYq4LEnUMaNDMGMTfZcx2gHGwMX1i9hVBpwOWpRTxcFlAmKVopUo0GSbt
j4kHg+nAhra4DyS41yE+OFbQUjlXwJoZIY3qNltUsakCAcOSsjEqvOeWiRVde5Wb6RdTdFi19J8z
JApGj1XKSJIAtGn4rXzucCN0zLzCn/r2Kc2iQm9yJkNfZ/Zi0FnLjXLqsHl6aimx77JlsPiyovoF
yyS9ryvRL1e1g54WKnUBAISlRvishT0x2FhE6v6i09Bo6UC55GMW1d7LQiBIGJ5LueDQMrH74+li
RIoFmg6Sp6Isw+C2t2AIE5CCPX6bLo+9SHj7W1viuvCsp0xEO3+YccoloK4uunuOnQT+dY6jw4us
Qz5PRDnRN7YY72s7j4bhS7aIAImV1HfCcnwbbUQ9DEzXsgX+Rq71/UyXYB86glC+l17vxS/wnTCr
m5wmJTTcC9TDUAYS2VKd0hhFo/4q7RAVszcj8aVqdcKnDms2754oWnouvhz/xzxMWEgp4V2RN5Ff
NmJVADAwzV4oY+c9o2BEnZ5yux353BhjEuPQYfoGi2G+zp25eUG3EU+PqZeNc4MvheSfXKelDCAp
cH92QOurkMAl4ww7Ikyy+gqdX5E3ZrfQN6O/CekIN0vnq/h3gL3o1TSTy3kUiV8C2aWdW13IfqEM
xYCxuojiPgGbaWpzEJLSFVUv4BeR4JOrN8XYejckglN4I0gBaE7L3PsGAl7d91oOuKc4+dAOOx6/
ZV8VvhmbbwIrJ+t5RL5ubRYEaGsoLdbyk8zoJIvSWAPpG2qIfhnq0+zQDKQLSe0hJ2KwPTR7hV56
wMkhzaFq+W1a3Xq+NyLOo9+ynL+ZRTkozS2cLKqHDAp3uRPGII/EBBU/dNTOIyirY2XhnbIw8rPj
iWSPnbW0tfcQJg0KV2qYYAPSiakLLm04lMVI+KydaCpTXVejXUKH9tiZSc/AiLIMaO63weJ4PxeQ
JdK5+QqeQ9m10D5SXLaRd1jEpFIVymzTLvnob+mMpPrLL9ATb3DKBizG4glTEhiscQ3khD/DWWQj
TGRoAFL2qDqLUJIaMHSHtBy0cpT5zsGRrQdaMvQB+K5BgZHR6khs7A5lDFPe8HxUaMYH7GrVRgHK
PUHZt9PzhOpkBezt2ftRYC+MDwjmpcU52HSAnpbg3+M0lsVz3jUN4EfSzyFEz9WklR4XguF5RIGK
4LjHMAf3xDD73rODTbde6sv0UiR93LWYXFTGeqlwWDPfqt7HgrMLOXeOGKxBFqwF/5uBHqPUp8Vl
VvQloni+lVNvp8uZVrDKftu2m/Dc2Fh87Kex4Fv2qAs6D5MdXvFXVo1YXhAvuCE2SUke9Y8lGZGP
QLhTSGCGF/6NnXqf3te1pzFzhzhxkVk8Q6piA/3KbvhbvpPuJUicUPH8Y+5Is46yELAVlao68+YQ
SrixQ1oIwAoovSIMk+uqD8vfWeD5jAEEXAbUq7F77noDE6cVBZ+PsM2d5qWJp+A3SJ5X/hg5KIgI
hWZOeWQFTfNUBJEiJ4BJ4EPg1AwIUtyfOD+kt/zANqxCo0dhh86QGHoSiio2HaeHJXvtTva4zxa7
umyiMeie4B5N6mE1LWguOtnhobCt+nomO6YP2Ed0hID/kXCqPHoEbpJc006RwCqLbKKLGTfM3+RQ
0Y4mXhcBMyX9ee175rbWQ3qQJq13tUjsvwwqQ6T9CAVgx5FiVF+5iySVjOEYfLGFT/Ic2YRtw+mK
lwtRFjRBPd+GN+G2QWgVVjIxYyfsQmxnuW8sWF9bnTvj1yLMJ/8iJaZ0xpgr8EnIUAkziQ0G/AXB
k2we+EWQ2RDIaflaAIjBWxXFksyoMjjbN+BT7upzSoVxNkjHq54A67zlEKJHTWl6Zg93PfbFeh85
QwOMNFfXQJNFg0LIKdTPPnKrZ8/qhcaUaR6dBR6Qxb/YFfNw5xZNfwWnyOzJR7KQEqUS3kUx4oww
+8Zfx/8FXkp+MSwvqqtiHMrsaXyxkWc7zJlQq9pDzhKOea56T7EUEkFZ+I+ATTzj3PISi43Md1Cb
ksLmIBHOE1E+hj6GMYeYLQ7mZl9SXwcupz6EWGaMIX7o2Y5ya4GO4etKbVJIwcVF2YOIhlCiNW74
0B33uTs5Kd/90DjfIHuWScfMIamZCywLPE6116gfuEIy25F3DyE3vl7aPCvxWfAG625YvJH4utp3
7dupFp19ZC9D00gX1nxvSDq6S22rCr6YqregzSiGPocokPK8RhdyzG13vtF6Bp+1Yvd6prVq8Q4B
j90wj5O/mLWU8TPZG8tzbRmqNnpBsyk9Hus9WZjxcwuis4GWWzm/wCGW6khSqn+Z96QobbC39cGk
EmKnUDaTY3FJwEJ6x7mAUoqWQFm72NQ+SHaSI7M8b3OzoKgZYz7R6Vjjjojls2b+S84hCbjkhgsX
O5e2YkiebERG9SDhuwyRrfdpZ7sm2YZ8n5S6udObx2Sks8QzZRnp7tVs3VXebCF7ztex9tUCux17
sQThEKFZvjN8Fzhspk9zO6UhboN2y1jCGX1UO+i+mClj9sTFrYFkVXujCK/IrbNeV2AytUfyC9EF
lQzm4QFtQrjUfxu76QdUlEM1o+pEpdVNTC9LaHTFvB3qqCCaGmvkhLT3wALmb59ihSvil84rh+ka
vo5Vhb98iu0kOAdL4wODgo59UHjh9dCfydPLURjf0OsthK5oY/thhq8GvhR70mNQYjgz3ecNk31v
2falLL/HjSiHi0RbNWCSqJXuLxIOsh714IReqdiYHEap2gMdRdG3aNDsWPuZpNi5OhcFdD2n+/s/
//U//8///jn9r/B3eVdmM8FV/1X0+R1ckK797/8I8Z//Yltf/+/Dr//+D20IhqSOwWKGqs13bHf9
858/HmIS/fin/4dKw7xDDFb9CNyurrd0PuNFZmfixZX0E4gPkY2j4yeCvbX9me6l8UDxpxSMK4al
9PGvMa9/jDSMukkG8ZGYuj5o6smPAcmb3ZFz/1sqYH1sha78rwKJTbeTQz7nF8TmoE6u04iS4l9e
GY8Ax5G2Ua4io0H6rx+D1CBBVmSNL9SK6UWTz4TwuHD1jHHDq360foqgqC4+vqZY/9I/nr3CTVB5
QjM5x9/P8PxfXxT2FKMkWCoPxL2M7bWneheP0E47+RnYLAAUjmEkEJyhn3LEnSORwRJ74PgZp7PC
FoxkkB48Iy9Le+8yrE0YYjU9RQFxqitd0iLcPJ2SangcRR94xzCnsbn6+CZOXpmyfaWBoh1fSw3h
ylev70HygBYnHOyH2YgBllI1fccacdi10sYKTVHUfJ2lDA8fX9U7eXJC2kJ6zMzWheIIdXLVcmnT
yAnc8jEjexkJZOHlV0OK0BFV89JtGAobsGbyhQ+RRxbLJ8vUeefqShvNapXaKF+/vuce6m7Ttnb5
GJRj95DmynkM25U1jPnlJ5dy37uU50gFP8/1ueLrS7VSWcACunxsOzrLAhLIBm1Tc96n/nTeGNt7
/vjBnr5OITULEtqh57AuxemtOfgH1RNqjAcyRpFRRP4KtjDH2MAzLfaM/UGPXMrjj6/69oFyVYcx
vhaSIlyvf/7HJsSMgxsFgnsoU0r0s8Vy/4paJthgZ9by819fa12mrvEcgcWtOLmWTdShg4wueHCj
Ee8MlWCjgjouvswKVdv/bltRPE6ttDCeFBq41V1f7x83ptGku4yu1xio1V0Ad8Af8yoOwplIIqej
WSdENIvFvPv4JsW6BP/cWv7fhT2Xt8g+6p/uZ4S9xCmcnODBhN6Ab6LCcjlkzkKYeksSQTwuzY/c
FS96TWPapG1HokSAeUbDTuuiwRjp5YJlBVDnoRTXH/+6t4uaI91n53Nd4wvsBF4/lTqqwrHFRONh
xuxwPotyl3kcum19WbTEe8ZZWb98fMXTnZbHYeh8eQM2JiWOLV9fMaJNXrzI0g+8L/GiCnQMHdMA
eNquzxgfN6u9di3Ae2Qw3XlMDvLm4x/wzgpnoxT8DsZawpUnPyAdBHKVPjQPbj/JQ6ZbRkhVFkDG
HfpPLnV6pK+LbuUFscHCanM4117fbJhMAZbwlfsQFZG/rdD3nsPKphkEzb8okuqyouQ7Q4ertkIE
EMnLEm5As+T7j+/57Sbt8HYdfozNndv6ZPF3ZPagJ5icB2v0JS7GkycOVZZ9RdVPiV9isDtk9rxF
qxv/f1xZc576NuvLdr2TXdNfxsZ3Kq0fYHwAgFrOZLYTg6dzb8HeEzTqtskn53dce9Xlx/f89j07
HEkch2wsWmEh/PrZcyp5yBZa8SATqleRjOWE71S0bFXcDn99fK23n5FrjE0UoZagrI5Zn/8fmwuR
4qVDjRw82NAZz+3WX5u4yLmAHd1tCntKPqtX3hwOBm6lMuxoiKJt8c/C++OCOVyLwbNzkL3QEtUl
8ZWJ2uP2ajEOjgOnOXc7vGVzgozwsZpDggzJ7MQFldjC5Y5Z9PIlrpm3g20VJtuYsi+vorhB9l5V
UXLjR45/+6+ekOtCZZe4kkieEFIK92SjGdq5b5ZAFJdyKZY9lmXNvrRysQWAyx7CyP7s0zt5I1xP
2dLllQiC0bTtnbx9G7IRgfdpDSLpk0FcjGjngxoc0hsBKTCP984/vkGx7ht/7PP/XJE60mAo5vHh
m5MrDjAlSqhL9SXYcffsayu/0FoWGzeyp0OsFvXVGnVK0t8EEaTKu/RiAa3e2vQsO0fK6emT37N+
WW9+j6FKYEFireierEnkKCGsLBydYMoUeURqa6N+jUkVRH8HFbDboYmm1WbIzpKLAqoMptFzaj1q
Iqi8oyLP9vn/4wdBPvKUwsCIQtF+/ZEAzwnokh2vJMyzYYPDN/QETRIXi9NJ7FsCQiERM4zFT4ks
zlmdO71l/51ViFq2Q65BFz/+RScf0frGhPF9HydqeGBsFq9/kG9bI4X+1F0KZvrnSkvxSIZRthpW
VPi7L+q3LZgUfXzRk/NvvSjngfBdF7qztE/Pv7Qn4qhnvnFZY4adb7DpWPyrENe+cAu+53/zCgSu
zMlqRegMc+0nklSH5pPFKtfP7WRxUMUq1HnsIo70T7blts+IBmqj9jKasvnQEUeIT6k9ffHj5oZS
X+PpFd2WZBT/ylekhuZXcTjVDMtdQnL3xGLhGw+qM+H0yzZCupb3dzjg9hTi+XwWRG78OCtj9rHK
YIPkzBchz/74+EmefuIeDTOvDmdKTZQdS/z162t1ait69uxQ8dOJNXIdnHRMfMsZaDZCKvXw8fVO
DhTX83hhGJBQMWmPELl1A/hjz41kExlc3q2D5/mDjeKU0fMEyliHCO/OsnzmBP+XK9Tz1qqM44v7
FPab5spFpcCk3+uOurOrvWHeTbbLjHlSp9uN69TTDuPH8pPFcbpCPa7q0AVQGzk2zfDpRuaZOYfy
SfCEZzxwwxypnHPrZoAl+9qumvkc9zHLOkytqDrgelgNm6QH9/nk5tXbH+Lb+J9ITlWHB65PNozC
htjTIPw6kgVoj1egbFH3kEMszznD3b79qnvhojHuGfdt8d+eCAcPhm6an8wQO+1VB9xqf2Gu6zAe
wd3Yjr+Nao1FgtaL/edNAtEvfaixBwm2Nqia/7PVuIDuBOR9tqCob+yHCgfZaBMWLb4ipIPm0Jk9
t4so06oZyyDK90rYhxafIhKccj2BmM5Jaa0daGzHx7HP+4Gszhie/QaxlBU+qRHT6ecEln12R32N
N+KEQ3YvzwgK8fLDx2v2zTdCZ+47SrFsjU3velKASih7cRBDUHLbAmg0DUb3DGwRax65VL+YqHif
vLR1cfy5sbD2gdNsKfiPx/Z2srGkLTpyYufyoz1O3T3GvdWj55vwk6ucFtZ8i+tlaKqlIAzRiHVr
/+NbrLCSSWCe50eYGkR2MzI8NFqFyGhAYgLgu4OVY/hI1nt0E1byBqN0c2GiOf2kyDwprNffQT/p
wI0RjF58ebIHTanCe5PYh2Po6/FZ11l8XpBAfizIXBzOLNKKSKQvq2M61PVnz2Bd/iePWjKTcpkT
GJqLf2ZafzwDgUtgWcWiOCKqXQ2rk+Umx1NpN66rcELdcYDsY1i7abqzYSVvMgYydx+vr7d74trZ
KBYXkzPNTPb1ewCP9xKXedxxmQWeWvBC8cVDgHvwA+yqP77WO2tZwm2zOTUh9LIpvL7WMJa9IX6e
d74gVMRwdXKvlRfMznmYjOEL7H5yHf71JXm5BvdG6ihPnR4xSRtNVZRH0bHVhCDpob1ESwi/vodg
5kgyTz6+3HvLGldo+iTqA/b90xFwY6dzByoWHUc340Cd0oadLmAbmab0HPOJfotyAOePOamuwgCU
YPY63KWb+ucnP+S0NGJda3Z+5tE2HzEH3utnzeiSeySM5RgBEbNvUGBj2ItLz0+UiphOp97s4qwM
fAT5OMtJkwf2rtcMseGJAAyZXaWFVzxKuBzBxnhtfE28N+EKJA7Lnzifzvbu41/8pqLhFzu2cZmb
U4K7nn1S7g56gvbQhPkRK1q5HMbJTN4RtdGUftVk6i5nNblq6vvUQjfc0ALKeOuWjLnPFs+xwl+w
7YRmcIn6Al603yyudQYm46htI/xQYrJPRZwck5gkkJsFLtVwWwuDZYJvYxbVbvKg99W+LHQDdQhG
MCanH9/gO6ufBoqajem069L4nbyRubTR3rbxEevMRUGnJjlYh6Z9dhbpldcdqMPfH1/xnb3N5eVj
2MTeouTp8GJyE8ks3EqP4+wPWyKeHCirJj4mRRGfV0q2V60KiZyswuT54yu/c4i4CttVtlbOEM6v
1/faZoKArDpOjgy68eKPyIDSsEP87P7fX8dIamCNEk9RBr++jnKg6wvSSo6p8qZDhw5yI+b0szPi
nW9pHa5RSrF7MdU6eXMQrtXY+2l67DxdmtvIYmKxG6EjPcpQgj1OZEeSL1FOwScvULxzQvDpgicZ
LRm9nH4TI6EWPDmD5lVRJgeF/Z2k5QzpLj5OjhviJTZjABWZAX8Z/Ao2uR7NzceP+L1FxBFhu8x/
KCzlyWe5wNrxO10mR3KkMmZ8srzo8EfeRp6wtnmLvBUhld6Echkv/vWV15ULogb2v5Y/r19uU2k1
N1aQHCtXNbt0xA50hnJ+NU2J+3siEpAwjrBEfuJLu/rkbH5zLPrwipmg26B53jprfH1t+N1h7PWL
PLqo3jYl/9T9IgPsAxM7/6QLerO6CJoCMhRgdQAFyj5ZXQ7Ei6KtbXkkYVsimSNVC8je35CCjjt+
JRHO4x3xb8tKip31qhRgkPCZdry+vyaDUz/byhwz/D4u6YZwviKL6axYuviiA6D45Hm+PRhpg+hH
OIMBbxmlr0/hj1pHmrxbhycOuzv8fqSM5Lknyd+1S3RBOsO1L+Kcu68KDN8jRBlIE+V5OeFz8/Gi
eudpw3IzzJYALhQb8evfod0k1UEY6GPb1f5F20G/xEKi2OrGqDXD234qkJJ9cvdvviFuXlFqaoof
m0nOyXYYB9hoTnagjlmbuBEM236B0TJSVp/5VNhHTBFxsDZObvYN/NJP3vU7a9lnRsDEhraXMvPk
C8bmucx9Gemjh8rr92r3ftENA/7sUG2xMfn4+b455bhVwEvQZ9psw3Dm5PnaouE4SZyjI5c6ecG+
Dtsa3L3LG1haKeYZYYv64ONrvvdOV0RIrCCbdk5vcLE4ZPJwoKwjJA6JSp3sAqv0bz3yWC7C1YsO
imyebD++6nuP9Z9JggOblV3ipFEiuKiCzdHp42znysYuqyURKQkDRrUigln78dXefa74VfK9smjR
zLx+rnlm+sSyCn3UFdtQR+jYBhhfnMfR/EPhtnj8+HLv3RxtAaAsozUwzPXP//hcexRuMe5UCieJ
Od90kkQyXIytXYF3wScdyHsfB7NeRYFiaMJOO9xa1OOiwZiRHAZ6o1E24LZcJOeFKRSxa3PzbC/9
vGW4iXPjx3f5D0D5qgNbhzMeWyF9GFWnfXKbDcYIocSo4ahwhs89+M5LVW6wzJkaUvugqCONmVs2
IlYtwcoEN2s+3DpZ4r1ckjbGkT1Az3/Gv5tg4okP4GyfLwWOFM/wLQL5CUHgvUVgcFlgK2UCi0vk
67cSdEEQNjEi4cWDljhAB8VHw+T7IqG5IY3J+uT5vCnjeDwUPmCL0JEN5fnr6y3Q8qt6DnE/z7vu
FxmeZHw5Qf5JhfHeWvMAE4EUHZ+m63RL7ryptu1GH7uy7h7JgMovuw77qbhd9Ccb8dtLMYtiCsfG
9A+IefK+iU5wcFZKDRXxYG+CqJO7vtaYUceD+mTXXTe610uLSym+HIpGqv1TgKcJnYSNoTVHAjIk
pO/W2hkZd1+gjA/kA0pvB7c+2M6q6rcEqjWfvLq3eyKXZ6yyNlUAtv7Jq1O4MOFIUfjHOfKWq6zS
12mFEy9jt+AsUxARZYS/wMef09svmWvCNTKsUerx0+YXt8giHObVzYLx3YO9TPismVGRxmmKG6ck
Y7sdB4TZpfXz4wu/XadrocaZLgRkC+GdnK+tN1Z1DT+IlPjc1deVbnFwx8+5Tr98fKH31s/a169d
HE3qPz3sH9vigNlXPSv2i2gcxqOEingVu9FzY/NoP77Se8uHx6jXSa4NZeXk0E6jzo5nGXrHKmos
OG1uR/Zo3CSXYhzxtEuLerhPM5N/G3s7+c0gQv3b1oqqea1YGNW4ksn5yVfJNKCyrHx2/y9n57Ej
N5Kt4SciQG+26Y2qWlLLtLQhpDb0ZAQ9+fT3C92NkplIombQmF7UYCIjGOaY31yQlJr/CNEvxGmJ
PPrtdwwJIrGoz0khXFji1PrUszUPRYVLas81FrsOIKRTRsnxzbcM4/B+kk6YDhfaYo9Q0p39WXju
hQDb/+7Zc3mFXFSTOer/PP9097c04QAMTRMoIL16fxECeXaMzznn8sLboe1D3SgO9DKdLzMUDBUW
lStf6sGxM4guuWhcz7rP0Oj4KJg4Nw0E8uIbMkrpzqaquqU7132DoVEcERvsdkDL1rpQD44DRUqa
YfQogWIs0+8qwYAQ6zTvEgclbCyNNtfU5tmuG/zk+PZFpULpkh9RQLSXny9Otf4X/fIChZh+VhRo
E4LUPeBTu0d+RcPK8PmADy5QpuUDnOSxRadt8VQEGjpVQqTcKUaEwnPvnDsHv9MgsRzkT/BMHs1+
ZchHG4fGOrVgmozknIuNQ2YySFTarEvQo/wdgaO92iYUBt2rbGRnsmDljnn0+UA9UH53iV95GG+f
d3S6Z32ypHWhcwrgABgGkmQzNimD//fzxXxwQdOoJZ2mYUm8pS8vk3YapdB76zJXTvDV6ON+5ztj
tXLEHx0EdD8cSk+Bgg2Yt/NxQWpV8JYIWrX8swwK7QsGBeUu6isqI05jNlvkIb9Xbj2uRMsP9oqp
7mifSNl2fGdxWaOpn+EaSHBugP4tN5Bh3S9NFXw1DZDW9gg7olZ53/M1fbBbTMoGPEIK4wsg6na2
CEl4segz0jpKY8c2yqKdHVThpw6Bkp2EoZmshBSPBkQaUXfNgO+IeOftgCgVQOMeyGL7trGxME/6
s1ma4Rm3pPwQOM3n5/O7w2PQjaE8CDyGni1XzBLnpaf15CRBZ12Q+Wm3TpQid4NUxy4ZBsgJI/HA
pk8sxDd6G7HMqq9fKkX1GTjLyDzEzbCy4A+eZJMKBt0iHizKNYuv7CFqmFedsC74UUNht+pYuZo0
uIrWQyAODTyGEy70+ccwl8479NH0ta7ZgwMLQIVqDSmAb1tLsJ8dzn6YdLWJP88QHhO66pdR1s0+
llW0MtkHW5qYledSdR5Bnam//xbpoCVoOagnmpe08PUrVBNkWrvO/VKR+/w7een00lq9fnz+yR+s
MBA72hXkg1y61mKF28Dxem907Eupoy6MzHnQzZhVoOdC0hWE9IARGXyN2tYQWwTjvatnD3G3MnOb
mS0Cd15TkD0OLTHVvr+dOTqUKTJ+JD2gNaNvSaMcwPvYnN9+mkDSOJRVVbteNxfvS5UPaPJVBmlv
6NHDQD/uWAm85fUMXp5V0vF9vraP9k7A5QtshbjSdxaPCy7MA5629L5qzSj+GTXbvYR2rb1WEBBW
3rEHQ6mGv6kyem6LZQCEnl+k1XZuX3QK41uUX0fcNFtEnSMzRlD9+bwe3ErEHuBxVNphERrcfq4g
S+feEjyaBXD1T0FPJreBBYj1k4WxBN6zgR+uDPlgfpRryas4hDxpy04OvJiU18w3LzC49Hd15Qiq
iQ16fi5ap89n9+BEULjjrlHRMVjrxZPWJDjNhWmI95ShsDoO+hsDwY8BvzKZIXpb/fhNswb3MKBs
QFo5OR+f/4AH9wBMOZ/6IaeBPsQij5yS3CuTUECwBOKtQZK3FBgOARzEN8zRQKsIBE+2hZ7ly5UT
8qBmzG0L0QnoNYkQJZrbTwuTWTayinOiIMebIAuGSM/pLpZQM/7gOIppPop9SZy9DqaRbulkm3t/
jv1/7dZz98/X4cGt4AJERCaSs0oBefEhslHTyaT17ApAwfiXnVFsRZ46H56P8iCCuRnFup1xjypR
h2R/dnX0NNyZwWjjRRKFm9Yvqi/0ST7OiagvXVKugboffWYeFo+TRC+NW+92YLsE2hlAXb8OEMPs
61Qj5vApiBzjT1q/+fd21BEG9IzcG1ditgdnCS4GYQw1VNUwVH//7Z1JW810kapMrwhB1Ce/bMxj
mhoYaUTJ2vt9300LSGQJdAkpPG5ef/EN24G/WdhvXL06t3F4gY+DlVBSFJhudKJrxRlLwS48RHhX
YjY8ljzzJymhHc/4WcMrOjz/2vdXF0hK2kuqKcCeWkbFBD3ZHE5FcU0J+yW+pfWUbFki48MknOGP
ri3XuD73q22RRHFZQtcA175Ee8CNihxdS/HJjcfiWOZ6spdO0ewA/Ocrk7vfURagPs6KAqARHC92
FL6xLdZHkNtSVzY/YiMp0fbkiKLrU7Ywz2Oz2OlTgI7i80V9MEUFKOQFp5YAtGjxHvSu6FLMbcML
olVIplLqKl6wpCqrrcgygA/PR7s/sKo645CtgeH2uCdvt68FcxUvFPC2SN36rzmyaPtQdBjY4DyO
nu7Ude3WFAq5Tok7/Pv54PdTVf1CmrPM1zMJIm4Hr6B5eAOmmBcnKajq5d2ktD/z1zxK5Er0cH/9
qcQGJAEVRYUUWkRmAKRQscMk6NKGkpqpk5vHAfjK/s0TUvAPLn1CQJMn9nZCg2ei54un+mXC/P39
IBB0o8Mf7HtsKt++TxyHF02nSuMpisdi8bzEywVop+mCyFB5iOcCTWpUwCEqZ2vtvwffiZxJ4ec5
Rzyiiy2ZDqWGjYDVX6bOS37g/ZW/L1Mt32nznK7sx8dDIarnu6pp7i9WEIcQoaN21SPTWY3vkRQp
T2Zll3vkxddw0Iba27eBMpm2RclOV41FcwnygNqrx4Mb9hfZtp2LkqXTY3M6hn9WtnS+6XVoHKMY
VNumLihiuBFPyk4U5nAyc8xouFUFVrWY8j7fQ/eXqgONQyFtCKu9u26C3/RYGgbFgB7CUBxRna33
Mgvwhwl8rgC0vvfPx7u/53hJSAkJ0RiRSOR2zxY1XnVmigMXYgfIaphTtPe6MLvEiMmgxDEekQi1
z8/HfDBHFQwqBpS6yZ1FYNQB8yhz9DkvFmq+f2mAmr+MMkZAEzmIg9Fgnvd8vAe7iqgggMsLVVRx
Mm7n2AYj2jpF0l0aRKMvJeLIZ0r688nzGuP4PwwFpB1QBGn2Hc1kyIWQoOtazHtz+do6UXi2tAhf
UD3s/4ehuGZUGR8wIsWb21nhCN6hfJW2l7FPmve+ZgRHYl3jEzUOf2UBH2wSj7ozECJqUx687Nuh
ElQ2hC49ZiVH5Oe1OjgNHg6vXpwOL7WcEKuaq7Vs+kG8Q63NpVhBNRHShruYYBQ0te8Ven2phhks
yw7Bk5CDqGNd82OuDWiMvQxbE2/V2KCSgZyxUjm38vAf9FlE8/75l32waQm+eJhB9LjUddTff4v0
ui7HfLmuAIOj9jt9aDE/iM9lLdGkI8vREETt7DDfPh/0wc4F9QlxWrHXOKiLhfeaiUrDbDcXzyrG
44QZ2CFBC+Zka+gnPR/q0fzUOpOHBoSX3qJuMGC1GOvGVNPIwKa0nJNwXxpleW5jxCpjTNdWxrsP
Pag0QvFVrSjVN188yWbXkzjGTn0JuABQ6IfpPmGfcRJl9QHbo+TUKAcxZH6alXPzcKJEA7zPHJo7
uAWiheWk4Rl8GRsn+cR2Gt7DOHFALGc58oqi3j9f2Ad5ICVqdXiIfWk3LOP2lGhDyFbQPIGZBdQs
zfBPzzE5205Di9xMU2NYEk2Jj8RkMY+kTEX0M6u17Ds/qVm5e+93FCcKuhGAHsjdFFJut3E8IXKO
LM1M5U0OER+2n1+DPpPTUW+Mam1T3X9kdX65MIi8SCqXXeQ+rtPJzqV+MWTlopKRoQ2/g19kfZ5Q
FP8UuAhwY4aVZru6y8QKt/j+1qIv8KuHrdq60OJupwqayZiQWNIvNEnk1mtS8d0Y6uTfqtRQlwmU
g7HTpv6P55/7wQKDRyek5jE1Ca4Xt1aaSn7KgFlwZCAuZ6et/0dZmM3Oj5piZSc/GgrKpwptGQku
8e0E/caRse1QnhqqzPpeeuN0RjwFEUIdEb7ns1Lpzm2whD4Im4YcwYextizkRDyVSmd/ukTgjw80
Ux2EnEvnlAMwPGHFCxyg0YKTlooRtQlR7p8P/2CmHm6ufE5eBIfy8WKmyPIWimh6CQoE6BuSkc2A
V8kGdbluJQS9vx4AbwN7tSjZQ81bBieNrlmEoJm89DbSMigcIS+Ia9OhwDIJH6s6OTyf2qPxIKUq
VAeyByTwt1OrqQLhWj2KC+Ystrk3y8HwjhGa0V8LwUG+1hyXauUte7Cc4Aw4k6AcAAS75u2YIGHx
BYzxpIxqq0VLLnfK5n2LWt7fIqiH/I3UWx8WNFGXZRPTqyOxGK3FJFHHoru8FMEgiuMs9aA4WAoI
9tKWsjK2FRXflWvu0aqCx1L9ViXu8Cu2+O21piYo+tynCp3hD7dD9D/DVTHBrssV/5RasAZ3eDyc
r7Aq6gFd7k9jVBZEQVhcamk1L+7ciEM7mgUkLFkcB61Z0xC4YxuguuzaSvBEYeMd2Bq3X7Arg97D
2ng+4yUTmcGprwlHs42PhUl+QAW29q8+xWr9c2mj8ET9x28FLuH1jDr0tw6bAON1mH0fl2vXTLRv
GrpQ4mD1qPbuNR0G7rGBXRDV22gMMMWOwzrN3xtd6iEsXyl6wHc/AFj2scEAGPm3JEY87vmxUDH5
7xcOPTqwWwq6QcfOJ+y8nWBm4cA6ulN41nVQRykv9jZ2p+LL81GW1xrLSJbJUlI5BFlhL4IQvarK
GCq4dca9q+lPYkJ3d1tYtYu2d4cKbhkZMPsKx9/FABH2gz8OKzfbcufwC4i5+Ic7iyfKWnxIo0MW
2R19+zwZeRXhNWBhjoptchx1r2mr5125UU1GfeUGuAtKuDq44bjLadZ7pJxqZX47ILXEWnkuIvOM
G1NLMVyO5fCpduohOtClKIf385AN/iHUgjA8CMRX8CHLRRa9DIIexT5G6D9ZgQfeBfz8JsItS+Gb
4ZRB+bj9TXHkRqCMxXTOhXQ2VRTV15HO9NaBdLTFKxLrIJjCWx+TLmqgWXQU+NWt1QXuP4hCeVMU
Y/ORqS0bTQbxkZYAMD4P7Je95zMgDvHjxfPav3Ucqlci/GWEpOasairsciosfMjFnO0Jx6jC7M+x
O4z1+6wIcrhd8YQuzQGB6DjBA7EGOhtvsdBLJlrGOEysbIblc8BvAGpHfcfQuS8JyG9/A+r/CYYk
dn/Gb9D8z52n/Etex/lr3cRrGJH7Y00TiDuL6Jtn9k4WYcY2UW8Gp0NqsPQw7pDN3iWLPTw/1g++
IZci+QVRGFnEsngbFE4JkmHoz30vppc6hx6N7gc+P/mob3w0AldihgcfUWnYEKL8fz1j8RGDFJ5r
aczd2eLrDZ/6rCKb6QoLLhfWkYWbXyAImiF2k7hRb6K8tfUPz2e8jHW5LskuCAQ5z2zbJbjBFZmH
dnvUnNlkKX4PqV1O+QFyIuSbTHroh5Va0uErWlgYs69JU91fo7xCNNoNuj9souVlYidBAoI4Gs/F
YKcX3GC6yzxgfTu2mOg0Wh7vkkpr3tVlah0sI9FW4uAHw/NW0BdWVRDU4tSm+/0uw8i4Mu0uBHiN
tv8majoIcbNuhlgO6bUTH5HkigaKy4DC996YmTYY0iL68/knuN8EoA0hiRBu2BCel3S12KvKUZV7
z7MXwg7ltAHC7uk7zXEW/sA0MNplUd4FqHa57RpX/X7Hw/IhoaGGB7YF4PvtEqDNJ5C6mYPz2Bv4
BelO8S6VfvG+N5B+lD6jPp/sg/Fo/6u1ZkgaJMsdj9xtH6ejd24yidlyZVk97qc1VLZGaKQATSRX
osg7PA1FLmancLmKyQVw6HaKhrCKMORaPFstlZj3uLDPFfmHPtEm92RoIWMp44peBniaJCF6nhKg
yWPd1+/Jd10fUVqkLxD8SMN4JdN8tBoBbTlXkRuAKy83YI5MAD17VgNfiosWjZ+QEJf7sNezl0Jo
yZtjBpuGiQtND2wrgIhFbDSUqddiDOWcozEtNnELN6SKJndvRMa4mXQ4qM8/9v35AvZGBYNcHhYm
Ifztyo8264phTXTpKvwNNrMwsSqFHW/8cKuwfCd7x8X+a7L7z8jCY1gU4GFSnp7/hvsLjsuN8YGi
A08lLrz9DYVLXzm0GuBao1GdugZH+SyJc5wbqJiUEbKHOffTG7u7bDm6uwpIBJCZVsHiVBEINWx/
hJxxIddMKB1wgI5O1Xe4JOZN8FY86v8Ph/gkw5LqLnF4BS02ChRDdEHRL9gVdGyPQeWVB+QF1jQ2
7p98NJDYqD5VeNVGWszMEJnA5sjUKIRrzRmwl7YpCzf7NhNjr9zOD8I67mVQk/DxwB+QB95+OhFa
GIwaHW5ujjMfrAyHz9KN5o0w0BSvh8HepiNyqejM4bkOGQl33iA+PN8+D+ZLIsE8HYJ8KlGLcDfM
tUgXfRCc266rDsPgfPCnOX0XAkjZPR/pwV1AnYS3WIlecCEvrqkkD5zZQd3m3LMeR78odbGpLQwT
tmWf19s8KuASPx/yfnJo+hCuUgsmo2d+twuczDaC/YOGpNpomC8AIBxo+oY8QSprV/QmHnxMVc2j
5qQ6Z6qJczuWGQ2FEWGucJ5FM3l7KRv9X+ojxl9un+GXkhZ5i1CKK/XNPHX6y2xr6VdMAu2VK+nX
prnND8kyCbdotShtFn1RNkmLtgwGlI7xREnglimHca26IBzuuZ9mPCNG1P/DAhVxJSFzbANbah9H
XEvkO2fQM/lfKLXJubjJpLkfB9xMMZipm8L64aWdG2GfM1gxb0XYJcV5NCfRHQJjKFFRTmrMhjap
aWK8iUcgTrwb/HOS+RvOP7H+OQ6wIxBHo5ZNfHDsrAdBD7vB/Kbj7fY3mliYIfpIeXv7fEij7L1f
VgU+ewhlrOlN3u9DWAKERB4qOuQzywUS1dxaMMrleRSaj5086uKR7WmXABQ/uI38y/M9eH8/I2qs
rkg6IxZP9OJ7lFZlsuysVtKI8Ij3/Md5aMcTTZLi0EyAe/UxHFeCkPt9T9gLZYYdz78hxd7uRU2z
scB2M5RdcXjcJTUtNr103I0O8WT/1umBnSK+gkkGroVq1u1QmF0WZawV+XmUk/nFxtAi2rWZ34zb
0DO78Sj6EcDyXHObrox8H1aq65mHHkgpdfslkrUIoqKu8dE4u8gCjRDVIx0oihbh6UIfOTv4doKh
pOyxdp254Q5vnjf8c7QJaGeyzMtMKtIsWVNmG89OX1iIdfvenrR4BNIwYcWS+/OHUtG+nw/64LsG
dCfoslGH5d+Lxe7ATTeVhU21Z46xPPUlvMGTblYxetnN2x9dytk87pQn6YNTu7v9skmEIcRkNP1Z
l7qzdxucxAlvgs2cWmu1nrszwhsIrMfjXAI8AHZzO5SHjvM0VnF7FgAvsdjM5R4DwOF1jHTjUqZ5
hs1qtgYwvVtMhUZRhQz6iMD7l7GpR83OprnXnNswQgl/TqTz6skpEIiqiejz8y93FykiuwQfFegS
6FKFKridYTKl6Vzj1XLumiHYYyqbvRaDCDYRumX7CeribsqIHf2uVB7e0l55e+9fJ5WBAbmEJm6z
WX/9/bdMMEvASOGAJM+VBT0ekfzgaJdDjgb1XMd/wBjLtxMtKJtfgN/4DqtiaeI0kq6hx+4XXX1q
avq0ElSfbfEiZ0GFwbJv1OditpCeaDsHMwR8wjc5Orefnq+52qA3L6ECHgZUSOmQk4MsUfWdY6K+
WbX12ZksYK0lbprpBhG/DLNVbpaDHcvQWDmhj8YEYE6cQ3+NZGQRTkU2shq1G8qzbBwRn0RhxONn
t9bwu66ocXz0vKx/aw+IdIcMkKDVoWiLkOdiTUMvH7WscyRVqq7614VPtXXnyP08dQh7PF/S++oo
Y/FwspGJrFSWdbuPRZqErlN0ULn5wmlHo1aUebTN67ah/qiFk3GyYjMo9r4QwWdHr4Szj7PEbD5q
OJuG6aaxZNUenv+qB4tOWAkICwg8JcOl5hgKLm2L6XVxTrF6+wo+sf9Ooh9rGzB8/ZGaf9S8/TNT
kSXNpIWrOm+LzyzK2fG0yirOXV7Ihkb1aCS7GL+2+XtoZ/YXq8VIciXC/MWYXOxn9hS0YxgUbOnl
2dGzwUocWhDnOZd54W1mDk4itg4ehhOSKaoFYca5mOKLZeFe9MF1y3Q4SIdKz+skTTR0Wmcaqr8N
fHesrXCMNvrlvZji99O5lEOQutSDbj/EQYAQHa5gg7OJBSZmn3RvHOuTnF3RriRBD76dksolhqCX
gSKBehp+u5jiymq8cpQ5EN0qOZWaY54yrR73pnA+Cz9OV0rpKqVarCG1TxsaCN8N+OriHhZFURki
SZuzTqvvko1tcy29aa1H46hjsBgGqh84Cp40XuqlQGIdB0hXzXI4Y8TSe2dKAiUaxzqGIwfpe/S7
Qw1gv7sbNXwTPknkVI1LRKyGxrSFOeu3bMZ85D31wiH8MhhxEP+R2jjCTTsnKC16oVoX4f6XEZdv
Mb4dBTZtWGm6Z2cYudPhhvroxE8yt/ZOkoXtEcg9Pb5AiZdvyrqUsAJBH5inRNi9gUG08JxNNueT
9wHVWx09njAP5u9thXstvpgYff0sNUOP90Vo2uI1Dowk2ed0bYZt0uATtMt9OY9fcttGYCYxzf4/
HCmK6XUujba75lOsWajYWvFsJJspLkvtUgcSjaGNYaKrkW2AeDjBKzqIob8d7QljoucXxF2oiEAc
UAD4wVQmUDBZ1EjMRtOVCinzxWW4+Klh0N54+8L3h7R9J0YnjZTkUK6/zmlRNLyEXoIEw/Pf8ODl
g1HLdcF2J69Z5qJAa1gH8p5zi97veGqEOeIgHsVJvoXD0/z7fLS7GSvUMtUS1alXwjSLfQ6NHfEz
2ucIYLppNR0qc7CVqx6wdJz+xiT7t5VR2hk7La4LsaMLbcj/nv+EBxMGJ85MoUu7JD/q77+dbG2o
c/DRk6S6MZZfLTgeX2uscDBjxfDlfxgKiCZkIcIKOpe3QwVl4U1uUtZnzGursN9iy+aJXYJxXPPX
WKed/damAgQ6UnzwQkrv0F0WiYZOpiKHuHzGpa55KWpM6qDcnnOj7l7wgkXeKTOdlev/PkZWuBy2
j7r8uVkWX9ROET3CLAu32noqu53ZtWa9dTW7+NxHjbat3Qq7eYzGfrxxaRWZTWmD87BSUr3XsnRd
OsCeC7KutF883LgvCd1XfDbbteDi7in4NZRHkErrFUX8xVNQp3HYIOPhnppYkz/sJpjrPfaf2Xuz
aK1zYc39yrXwcEBeHqVDD75k2d6zqriha6C5J9eef4Yocr8MuIjtDH/+pzD15PPzlbyPwYFT8+pQ
MOUbUqFRb9NvBwLDnBnbS88+VbqWfTA6R/9md0Q0+zQrXQQdy7LCvzkd2vBsal5rbPQQnawdlrjm
/vlPuTuaCukPggAFTcImZMpuf0nQNXTiEtxXh7mBc2/F+tF0mvLYA6k5v3koR7G8VFtT7dzF0cQJ
F297ZCVPI825igJRnFvunxhPe+YPE9nq+v3z8e4uPko7SvdHEYHwNvAXmyil+TmNutYd3dQd9k3h
xj+nFm8pqkz1MbYFvG2/ja62LZKVHMu8iy3YubgMgOWhlovGwGLovJz9Gn2b9hh7DRKQ3BsUPgZ8
mDUrFHsM3sQOtiv6PobXHmJh4KApQzqAOWaMWOUkZ7ercJezEROlz17s0MNDPKwQ1TlH8JnULJBY
oPad88ERQ3TWB5wP87A2X20j9VZum7ujoeaC3RX0c7rRZDO3OyQB9BHZmCAeWS33Gkspz3mlp9sU
d4gDNmfJyja5Ix0QAiF04fNqKVYk1aTbAQkH3HIQaXOMbDsWh6msYjrCVtjlSFzOszSjP0dEPLtL
7YVZ9EcH+j4nVgAb8s7HvUP/FIyxrx0x26TYttHQU7LXcrtfYcJNVOeSXlHsUYoA9JecxbHR0A52
2rGrjw3+DRejmcxNXcf1ppEJbu9Eaz9KisB7fR6sl7EKSTNRfdi1EoXfQqTp0eh0f2fYEQ5VcZx+
wJbbPjSOI3fNXGVn5P6zd3gSYg2KhPLnoBXmIZNOtqPsapxE3LgbB7PVAwgI7YSJ8LSyf1XOcjc7
Lni+ARkNZYLFFzB8NIQqrT4WkVfuYFvl7365iFeiNndh1rUvo++Ind527TtiqXhlB9zdSWpxKThB
h6VjfveGZ7VRGtoYN8eimsCfysQ/xrWct71rrWVS93cESFO6AhYBA8nAUhvagPI3CtdKz7LQg7rf
GVnqhYfBqcf0YM1VWL36ppta38MoLmcQ9RQA14rQd6+5h/QIbw5niyiC/75d7MTJBj2n7X+WWT5e
46hqtriJNi/OUMhL43LQtXaeT8/vxoeDMmEQZOraX6IRBkRja9+NsnNQm22fbOHVOunW0ts4ZvfJ
ef47M80izbZlZtfNmgD53QdGC4jdpdojQICRp7yd8jTUwqwMPTxpA3JgnYO9SdF72Z5KU7ayle+H
opZID4+rxFUkpsVWjkln3KSYglPVuPmJIqL5AUEND+hDMu6fr+ndRamoSLykCmDieAiq3M4qmnBF
1r0wOPFzmn2EWv3J7033OpvTlzozs5X2zqPh0G2gh0ZkosNRvB0uGys8mGJoJjnl1L2u5IBy9NRO
Wox1lia8NdDXLwbLb7cCDARaWTTRiOH5D3Cs2wGhvumhbQ3aO3u00dQMZSWHdwWONNkh7npfUkAs
vKjYUFCL6k3t6aL8Cw/gQT9muEa6V3+wdURlMTBBXzalgXAgiO3mb4K09D+SSqxb09kBwDyTwKZ7
283c6egADZibHX5U2btxyHT3YIwiizcBhgByG7bjOGGGNYej9hpAZn6PSIndndIJDuMWVW56HnYI
yuHkpcIZdzMo5eiYtKFXkIQXxmytgT4WFwosQ6AeqtsGIFPBjBYPQ+9gRU/tJ3qn51Z4rOv6S986
7icrHL2tZ8OhS3sPmObUr1W+FidaSTMB5gJQgI4KWsJLhUyDHPJXZRm1sghdDd34AeNGgxjXmmcj
toeT0vY4PN/xD8ZEk5M72lIbH4jc7Y7AQDkRzuzLd2Pku6coQb6g7IR/rVN7Qr87ynagyVbrxmoJ
b/YhdU0uD6QgKPAhv7dY4m5QDtS5PV9FI8Hr0sOzPva9P5uY97R5RSvNmOJ/qjoc/pKZZuG0XDW5
vUVC3P0Y4XuMqEMK934rpds0mwnd0FdbyrI+hEXseS+RiPwvzlyb0dcqLbS85ToGoIZweh5beJcX
8STfVy3rITZBhOfyK9JZbbrrp9bzP+k48JY7qVet+GD5Yja+1EPVF+88LMUyKivhlFXbMgdfjYT5
HHRsRyUhHyETWONogenDAJLyIwU+NDy2unQFmB1PBKPcGVFT1rsOV6Jr00BqO1AXzL72Arm6Dc3z
4Yww/azvE97OP8Zu7P/JsHj7t5odd63ftrh6kJklglf7DIz4r29x+90D2iXNCDn1Krp6+uiIufqr
Nbv66lq0MwMlZvd8ny0ucd4n+jIqmVdSXXDdFvussFACMkeRvlaNHh0qO82v8xxDcqhRX3vjUHTq
OEXIF5N3UktfRLtzFsoSNm34TpIJ/qnXI6w5N26/5eO4xmr4VYz+fSOD9UCsgH3MIUIRfxl8tMRx
OqoM4qrbsg3APpRhfgzj0fjY2a3QP6Kq4v01NL4ZQWsThnEQqVbqOyQ0i2qXTLbINvVc+dZrGg/e
QegQ3jbEyJ55aN3Cz07WVMls5cjf3W8KRYGSH6cdbsQd53+OKuq/sreusrKnb2AIxKXvLazfdSvf
Uw0x95NZ/tDSWqwUdtTC/75YZIyKhkHxAYIYKLLFhymzxi2GklMPeqW/Dtj8vgytK1emt4h8leUV
VQBkwfn0WNMtIxPeIzeu4nK4Zr7s94VdzTtv1n5KkRcnQzjt+6hLksOUzJAsPZGubL77c6WA3aQV
7HIFbloUdtIJt9pgNvurPcwTYhz4Rm/7zHeO6M1Gh7Ku3LVS5KP5KqkgZSOquq3qF/1WiBincq60
krgTN3jMyU1/ACFj5SMkUfQuI5nrzWYs2ukPPcLRp5+Ctf10d7TR1lFhKCUr2r13Z0AzkNeH9WVc
G2fud1rmuhsSk//aOVhjcT+YKm0FzjQSN4y5BKq1MBmzMu/aa6xFEusLGh869s27qYfqkgHUPBh6
X7+Wo/ctGN21jPFXmXWxf9W9CcsOHr2ObsbtSjeVEbZTm7ZXGdTlFxmNmtyDvI7DPy0L14QNKBD7
p2fMdbrpW7uvNm3Q2QFyp2ZobdQDbHyK6DD1J9m1vdzZnZNd/NrUvvKyBNW+aBWgOGgxCXONJAoB
VNWYZXg4lNMLotKe7r2i737apatnW4Ruqg9Ii5rZQbenSaAx3NXF0R1jw9127Ri+scPOzNnNBPwY
Iioy+x2JRDdGx5C1fnXwSzsWCHVuei/sX2kNDJvnN/j9IQKJqbh+ylEPutHioqib3nAmCtvXyuv/
KyWZdDhE9i82e7pxhF79/Xy8uyCI6xupPM4sWH0UbhbJTAhmbsAcF/nG3LT/G/H72Xf+EEQHJ7Fe
vC4qP5tiTlbqlUvHWrWVeH8BNFOTpYm+rCB6kxUmdRXYVwdJ5Z0o7egcZMU/2OuAqcJIaeu0sngx
hKENW0+JAc/z5G0AgIvvpT/4H2ozn4+WiNdURJalzV8/jHcNByDCAweNtdt9XtAVriahWVc78sdL
Soi/qUwEvwc3Sz4Nhhy+knK/993a+SMmRHwXJo7z+fkXub9TeKHo8gPkQFeQ5bn9CaxDmuO+7l5D
2c37GNuXc9QN/j4ak3nlvXjw8cFx/AL+IpzF578dKnJ6344MkhsrzCj3IOh56uwx3UqBEoaO+v53
X8M49vn87nc44BjA/NTHqP8T8d8OWgXxEMzcctciMGpEX40f0xQmrzZM6dOUpNZKAfDBHGGZqVoM
Sm/3DaQadlk4QpBAsttJr03Y25sEtBHacrk8zJ3zTxlwvt42RUIjQnzobWgFsr5Lr3ezQEvAnSA3
Jfyfpx/KLvONXQOT6aeIYyHew1Vw3th0UFatAFIIapQGGKAGta1+ewtnf3T63p3kNcn6/CcuKH6x
0+pWvARp2jWHIOyn72+dJS+fgk/oXFZKZPd2RG/UmnwaQ6wke1m9mM2sn+hQ1F/RlezQYrTWxOV/
sZ1/f4TUFMlKKRZgWIgk1+JwZoUvDer9zZX/UUVh3LLbAr3iQftuaaktNvAZIfdVqTe+l1nm2BsN
qcTgWBfe8NnPzShDWgG3ulPrAy2AnY4km5w64ysvm/FG1pf6HCBMEM9CxQt827JpSIzbm1WB82cE
oD4i1TeSdhf5MBzOVY3/1sZFmfSzOwttO5jd/PXNnwYQPRVvgAikOcvAyHdKymBcV1fNiwZjP7Za
2u+CTgTxyzhU+j7FFj1886ZH0pYcngHZFwD7breDMt0uQs/BwGzKqy/jQG6VWL37PUnMUN8kvtZ8
fD7J5UVJ1OCh+abAqKqavQyJGtslUDC16aoouaecRv+hDkBtdnkzH58Ptbyz1FC/HJbQsQIMtYTY
iTAwG3RKxusgDGsvbbvaVlOgH6My+num/LlyZz2aGVEe5Dng7Krjf7uUCkoyWDDiryVim/G2hojf
7YbYbr87Inmr0KdHC03ND8S3whWg2HM7Wh9Mie2D8D7m4zzgAVB8HSAI73qk/N5lfWevPP7LSJbh
OBqKb4HmO6Lgi+EI/3BT7WV9HDqtfo2aNAZDrMsDUUJJWwanndGluGqUdn70gnDaPP+Uv/LS328R
NT6AaShGVJCx5F1clD6R2wC4Vh4rY4jh3qZWULy2nR+0G3BmOcwxMxHHUWCouYnK0qLVpyFldCrg
Pv2pyGkxKpeizDZSFD5snMYcPvhG5n+VWt2YmxDF1z/1JtDKbVloI61tKIn+FuPsfB+laJuC3JPj
j6Eqpv0UoSS4jT1RfH4+yds1RsNGyVGi0w1mBwUsQpnbT1oaeWv69LkO0+hmp//j7Lx25FaydP0q
g75nD70ZTDcwZPqqLCevG0JbhmTQM+if/nws9ZlWsoTKo4ON3ruFVFVk+BVr/SbUc/00KYPYGqRz
2s2gKBXSb0mxLyar+hSl6jVt8hW87ucXILn1XAcjsFyroTtW7UUpyMKdQZZjV+hwfIU2q08x2OIN
fszzedRd677V8/7YaDLa1uBJN8JWqivRxuWL/+cXoYLJ22xh7ZGpuByJvI47xZtddWe3IYV+cmIo
Vkbo9Xa17E5hpdUPdedEO9gj5pVDYwnV/73QOCmWJCpxFbngpUixfg/P2ICDpoj1ferY0ds0nMNb
yYPmynq+PCueW0E8iIuY+gBRzvNM/HLvZ0k5q505G3s7m7xN35f5UZv0ZuOJ8FrK5/IU/FdThG28
T6hKvzAUCoFslU5sGvvE6fT7RGm5uxpt/BRGo7ub5/BapPiia1QGeHOBg4S7jL7X6tHpKn3rNeTy
9k0vxd0okh+IKbfngVRL8Pp+WVVt6drSFHUs5II4maC6Xi4TzZITad9O39comb7hHhOQ0J35YKRG
Q0IYRLNqFv1B7xsFMY3ZOWSF3VAWVZqta0yw5V1kT1//Tqsq7fN3Il5aPBoAHZE9XD0FrYi4Aj9G
fd9Ybfswd1240RTX9dFM0PZqK76leVzhQts178NSs/3Iit2z6ibpW7vAZsqK9XDXuMLe1QUMWSxb
reNkYwWvOyK5c1qv2tdq+1FgJ3iwYoStkgFh6wa25b6P3BxC82JdiSDCtrC7+vH1zr1YSmi5koYF
qkJstFiIXI53mLhG4baGvodto5ENlOD19OEWnjG+Bdz3V06By0fAz6EkTgB0xBtgAY5fNlfa8wi5
2TD282SqPKs1/YYrqg5SOKanNqvTxBcV5+PrnVyfPSwqNglXHXQA/u9a3iyN4ZtAXzH2FfvzFGug
YoQRh77jVNMb1UiUm1jO+jFU5LVq1/r8J8UI0wE+CYfoQpBfDa9hhQ0Y2Ck6ZDyKNmAX+50hsCdE
c8ry7ar/nJdqsZO2Ux/SzrimCf1ycnkQPBfbqCfyClq13ldW0YBjSw+zhyN0VTrltrSM+Jy6xGko
gl3Leq/ao3S3uDYs8QsZaTh3q4giG02kbqIKLpJRoYKyG1KF2Czn6ep66C2PMyqrvB36w+vT+7JZ
cn9kg4hiWFTw5S4XVeMkiDrbjXbIQ0PBZNJVA7zbv5n1MO6SOboG8lrNKb2kOZJCdJXYnqj+sjlo
FV1komh9wPms2UjP6bZp2RsfjCKJP1uK1x7S0bU3jLTq58z48fXerhbzc/Mo1S30e/jBFM0um7fx
o+omNA4OGRf7qUsd7MQTZdjXlbhP8lbdZkn6aaFL7l5vd7V1l3bJUSwHBVfBouJy2W5UqIknI1M7
ZHWYfHCxvQzMdIgeEFzT97NBgEWZOb8So/62UUh1AAYhthJCXTaqJ+jwuV6uH8bGMnZKbrsI63Ad
mDKG+M+DblO3Wn7luPjNBKPYglQuj2p4F2sEeQS62J5zUz/EgNn22C6GvtC0em8I5BxsnleBF3by
EJaltYELpP94faBfLmdKE5rBex4WGuSeVZ8H9Gb1ZHasQ5NB/8o6Kw90ZxB7N7aEP6vxn9kTogwI
h4fVjHqHsSRX17ooU6Ib6VCn9kG4oxvYpevexYBGCn+uEb0M/rxzSOGQqcDuaFF9uZxQVIwKZe47
+5Cyhg9YMzd3+rBAJAdzeJ+zcfavt7fiOPzsHWRC6BwUtkEprpZtXc4jwVriHGay5H4tjPm2Gob8
jV6Gja83mrFvYrvY65mJmRzIyP3EJegL3q77Pm/nWxHq/ZMUuLvzIiofjKrIH1oHVgqVtDjghZon
QaMSGw1hNOR/FlMuU0MNCRUG/gsYZM2lJuHcG2Uo7IOjDfmD1eVWYGiIAtcNkpyvD9TLY4Vjm2Ks
qXJnQc/TLydm7kOtkE6P1XfpioOnw8HRgL08DNIG6gDlNyizxN0lNVKRr7e8ii6fOwltbgGPgi1n
aVy2bEtuydgtnQPGLdbH2eML+LVRo1lTaNrb19v6zd4yf21rGYVfgvSqjzOcw1vn4EQart8OtPjJ
6eyTDWshaMzeuXI1raQ0WH4LFX5hoaD1A/Fxrb2ZzFVnh1T5D1xN3ZNS9Q+F1qUbXcbt26Hx4m+1
J270rrKOPYIlPqbNFJCW5EmbKvWV4OvFQIMsB/FNAM9tab+Q9nN6rK9VKMqH0VHsQDS9dYIZeo49
abx5fZhftgTHk4gZfQXqNJwul8MM1A3+M7H7cfKQblDErGyHytGPSarbV9btekaNRasCyAqDuxTF
1gdK57ZzWReedtTtOr8p2viL4lbfkmzMn7Rcna5cDeuO0Ro37jPvERkz3l+XHes6J1SKxDCP9qJM
0UhP3HoFBpHK3Gi718dwffXRFLlVasgL6owC1Gqp9s3U9M7IwkhUOfnV1NrLmpiDvA21bTwZfzW5
6fzZa4ALgDbJlptLvpza/Op0tiZBGdeU1jFG/3+nU23c4GNaBIndJNt2Jtv2eh/XN+3SHqW1RcGT
4xnRwsvhlBkWAwW5qWPkynrTITwTqCNgxY3S2Wpg2LZy1ytI4qtj7s1wAnv26+vf4DfLh+Y1SorE
x1AsVyFymVdW57mDdcTFTdkVfaNv+1bTj6pX1UEdOfWV+2j5fb/kIp5HmO4iq7Ks1xfqGGpYOF0/
WrQX1+NjrkoUVsIGK7DXu/WbdUqyBUA+KARg0GuNALOodDslx3Msx/Kd2gz9LaJ30/c+cdxrCfbf
jeCvTa1G0Ebjt2rTxD4Kw41uGmCYTyZ0hIBafbiL2S7v/7xrvDPoHEcYb8nVFiS7BLmvGaCt1OSs
srbM7xxuqs3CvfjDY2xZniTRQaaBj6S11Z0o1KEIXYATRzfsU+GHduQGETUjx+/torgS6v5uyrjn
URknW0VktHz+y9WUR9I0MjVGdAk3in2UGcq500kVpIBg/7gp3K+fnYw5oJc3zGVT02R0lmhi56gl
+bcsM6Y7Vcy1X4XV+McjSF1giSnYW8tTadWprh9cWTqdc6SCEN/DyjewSRkWUUNkS15fFy/PS5oi
CbXcuOCh1gnGtIOVFkaGczT07mRnizuzO7QA4VxAcQ4qAEZsz+9eb/PlnHmUqAHb8JzSyK6uzq+p
m029cefw2EaNDhK0QPGzMsURkOg15bXnp87lyUEpc6nUU8akrLN+XJv9iPZVpilHYfeRL0EJfMNv
qb9tuuF9hubbUclsYwdx2djkVb1Q1pp6byE3u5nCWD/1w9geijE1D7qQxlGb04d6nMFc1lmEpL1r
BFQQm48W9oCBBb9xZ2coyimKHW1tS9jfUjHYZ+So0m1lmsNZMQfnWIz5eOgr6W2sBjvrQTjXfOxe
HpceNHtqWQSHvO/Xtaw87MdREg6dCBzszVQ00YNjpsaVDN8668ipTDMgehZJH0ov6yy5oUWZNZlj
hC2jl++dLJOBnLP+KVGmyR9E3t9VNYUKBz2zp9pMREA8PsTBbOvg6uE4dRSVdezr/3h1AT4A5UOq
YbmQjcttWtq5JCzvlCMY1PGUxUgLTqKwyJN11v9XU5x2i8oABfPVPi3TRppWOSlHi+v4DoI70taA
nE5RX/yZ3zR5KHuBdYDBpBAA7nyd4c3mtkkRWUlOTi/hKglFP3qxVH0nlsrRcKHomSbyVH84lDQK
lJ4SG5kbLvvViQfnj4PDGMUJYTO5TzpL7g036feFKa7d8OuSy3MHaQItZhYszhSrQyFMB1laYZGe
JqOY261nzNHWcEsxIavrojjbSjHi/a6niYcVT+N9sWWftDy88/krYJziz0z2fg74UpflHUJtEajz
5TJyFPg9sR2Kk9KWmPGM9nge9LENRpkXV8jwL2IBhvnXplbxY5f11mSNrkBWze38JtaK7RQb8YYF
8VcUUUd9fVZXQIR/dQ3iB2VEOIGc+5dd86acvH2NFGLflVZQKGW5idK42urjPEEdKKLbwQJGYxWO
s5sUo4PkoMxApBGM0IVW3HuoC72dor5C+YZ3UVll0Z9G1IyIw3GNkATLHVrP5TcMnaLShIHeDDdQ
fi8668Ooa9GnjDZ3npmV16Qbl993cUvQHqAMdjDF3eW6uGwPU51owAcgxWSmL3aimJs7UXSoshSO
4qPYUCv+oMd1MBM4Fv5oSnFjY4R3Jcp9cS8uKEyyk0twv2jUrOYFQBY8oMpNT50KHHOO4C2iEZDv
LPb4nz4hlqbI62vwRnhxrh1nmrbsRYn136lKM/0uyjPHx8BXbGPNGc5jWNuBi//CQ2zH6k0Y4S32
+hL8zYpfGF/cHUttCIONy/EekREs26HOToXWjztXqvGpFKrcVlM5vbGoaF5pbwWMe17yzC9wC8cA
KvBCFW4c5nCu8j479fZosKrSAdzK3Nb+4OGkxr9jK5jhGETBnHV6UI6o87ATrlkuvni5Meyge7gs
SQovuanLfodV4/WAj7OTMzrjmxFo2y7Cqe1kZt17Phk+GIqXBfYkk8BucQT60/uK5hfHRwI+cykm
rxZYO9fRFFZzdjK7LCRRJN07aVfJCeDENTPAF3ElgQfoPyIuiin8s2qq6qHm96OXn5Q65lCBqfGu
L/GcUFxk/5B+C/QuSa/JHL/IG4HIA59OHRk8DafGC3CepgIo1jx5GkvHDVSBnKOE4w45Ki6BUxWI
teTwDdXOy7a9YXR7ZHDcRyji1genN6+WZdfHClHI4iDFOw/PGo0XyuV0j56SF6gtjgfFRGPYrwFp
HDLK6gHrrUKHZM7vEsbhOFW9+YlCf72P21A5/NleIwm6ZCghjlFQQy9otebcRljlUMJN6wxvvNOw
HfAtp4xv0P0Yb0anvpYYX888ySRek0A4FugWDN1V0ICFMoFXYWknzyysjQlzYGPoDUGYrioPOSoG
qAwX9v71Ti7L6ZcDnJhhUZeEN0Ikxhm+lhCw0NftQgjct3FVKwTsTvygtGqPNH1nBmXbW4exxBxE
IfS8sqdW3X1umRcU+bolL48m02qOx4jE0AQxT0st9VRGnrvHmxDJUidr3xVWgwg819yVRlcBPo0y
kbCzSd0tR+g6USHQDIlJuORnCVZok/ZauBND84eFyaUVNhRFWN6hC7NutXIs6cjWK+b8jCpJd4jV
1vCjdozPjVTnINVm5fj6JK7uv+f2yFEgDs3rmrBkFU7noH2GyJryc+Y6YmMzdodmbPEen/VrNd5n
YPjlgmGBgh2mzMy9QJRxOW1dLKXEdrc4w3JHdFkCUXvMmszGskuaMH9TcFytyPYY6kESq2R+xIFA
faPBbTyDh5XgE0xUjQ0yOFHl2u+7En1DB1a6sQnzSdu+PjLr+2sZGnCjOvPhUeeHHHX5dYGYzwrM
9vxM/cRwgqSBq6tJJdmnQ/uWF4HxQE/rt5XZeGekzwwfA2rtStz4m+kBGcmtQV2G6MxcnWZFWYlW
xG5+LiNKfRTGQ8fx8wEl2VCdi2uPy2XfvJigxZGF45xy3tr3b2rprjPRmhXN001qTWeMsbwfRafU
pw7fP0BrRKaV8D60nhOqQWSRIEGst9jkSAfvXh//Vbzyc/iXM5ziIiHEWlRWJKap4EeRn+O0nFwk
mpQ7M2nIIhjmTeuV5ofXm1s/hp7bQ0Qa7BXV+SXjeTnd7aBRLVfU4gwgqiA7ITQE8yM7cEJTvU0U
gpUWfNzn2pXmO1kKY1tmRvGhIHC6svB+13EuDqx/wDsughqXXwRPRy3Vk6E4F27x0ZZFidrVbJ8S
Hdzd4LhXVthvl/mvza1OnKHDKc+y8+KcUEjeFaNefhLVNG97tmdQmvF32U0KvFaEUtwwa5Hviq4p
Avy+xyTeFsjS4npx2ePCSkEaDj0HQ1NNN0bkhW8oj6ZbpWqVDVVtL78Sm768QFABoHwAWAo0J6v2
skFDDkvxyS3OU4YwbaLWyWZckhY94lcH1UG83kYebfP6Cnt5X9Io6RGqMrBEaP2y0cYWVUcyrDg3
SV3dNzFOa2Fid/thah9QR0+2JmiXA/7z19R3ftswKIwF1UmP16mpjAhFA9RVnEWWzeShbf2Isl0P
GMOu9lbdp34oWsVHyPwaPuG34wwk2UEVkrLJ+nXVpCmFkCkqz3HSzW+EUuW3TRuXgdPkuJeaUfOY
VPY1bfHfNYqSB4oExCeLH8HlOIejJhBuqYtznnnaDi+V7psae5SGhyz5PHpWeIuF8XDlHv3t8cHB
yfsKgsriwHTZ6giPEgXXsjhXszWmAffntJW1kE9Ss35g32rfuVL5UEPXP2uzNr/XNNluEDq4Vk9Z
EaWIBLm2fv0iq+AIeIKbThNJf71BpB5nd+VN3VlIClRD8gBoO22DqFbnL7mZWTsgSPHeSbyJKSnL
YxiW1Y6yb3zLxF1LufxmXsBOw8Rg33GfrhkGlU2JtbPz+Jxj9xLYnTttHKsxtlpj5CguatMO9Rjz
ymH6Yu0TcSzK+QA5FhGv9U4PlSrKU7xszrKPI6y3gJL7aleqrc/9nt8pjTbseivydpnjlU+vb/gX
HaZtgEBLXpTXMPpIl0uCsCKSPC7jc+I4+RtXLaGHIZN+zIrhYwJY4W5Osyun+arJBZQAx53MMLAg
jrU1CqkaZWoMWV3cV/h2JfsmhPqW+YBtS6sMKB867YMatl228/R2sh9f7+/qGKfxJfe7CJzwBF1I
vZf9FXOckz9yuvuynssbHnfvCWnEph6l5iOtMl4JyNfNEQ4twiMLCmThvq2Pta7qbas0rfaJ/+2b
boo/DVbabmrcyw6gGY2H13u3iv9BZZMd4ixb8kQLMXt1rEgU4kcRVeZTVVTlRqJA9RjVwnv7eisv
O3XRyhriBHAAipKRmE/SmMXW68f+WFL+vm9VAPkjOecrl9J6wfzsFQwVHqqLtu3S619qeZbZ5Lll
S/Opzoos9R2rf6vw6ttNrhMdyjrzbgiWrj1yVlHtz6FE7oh0Aei8F9yYKbWoOrej+ZRoKh4PCRx/
uwU1bYjEudK/dXjz3BbVa3L5gLig9a02YVM6ZuEZg/mk4r0XjHohglygGmEjqkfYPo1bYdpILXVu
CjTdGfZpOShvXp/U9eXw80vAwl6Kb+zQtSknbgRJYc82o9xXXVBodh3gIYb+vVFOG5SUo50tGrHL
0BJ5WyKlG+ix2jzWcEmD17/Jb0b+2RCC00gj9bq2hEqluxgTCOsptqNia3V1ctIl7Pe5LK8Jw/xm
ZVGgWZ55PPlI7y6f/7KyQMBX2ozq61M3iehY4FL+Q88jsSkGmP6hOXmBDU32j88EqIwk9pc3DFCm
dQrMjrIaINpgPenacBfDs/cNTwGUkvUpKC1nrK+Rr1f3yzKz5BXxooTpvhDtV6cC3m+GSPXOfsKF
DlypJ9qjN3YobpeteZ5DdCPSsgRmMKIu8PpUrtQ03KVp4MvL/uG5ttjfXA5wOLQNmuma9VRNcH0z
u0Y53kTNPUSOfTeF6rAp0yjZWg6WR1TNu90Q533gYO6LQnWSbfVZ1yEZYQNFNQGJnqJSDzJqrkHa
L9cBK55Ln6wkyEBYPYve1+XX1EQax9yS9jdS4qp3Qzo002/CRG1qbxMaBjDgvmhF/z7vysj6M9eA
58ZpdiEOE3UD+F5dSfFgkH/FovLbWDnJLsUO4sSYxpsUHPuV1/My0/9+PP9sCmAqig44FS5A+st+
mmKaMtcY3W9tYnpBogKlH/Rswgi31B46oeQHyn1a5bs4k/kCR9U/un3Jlz6jYiEAchNirbre2lam
jR0JcPG9HI3SPQyGXZlfK1cP0X6oY20IfQWVhfnaKlxW2a/d5jAj3mTPPUOxAOtddltP6mJqzVr/
PstcgbrmxXa6RQ/Lro9O1lS9pMZvqd0bAzKi+wA4VBV3k8xj6Zt6CBAeLY5w24Y8sI+v74/Lm5Rv
BGePwu2SDbefHY0uv1gzOF6fKUL9LiQVHd8EdLNtpZuYG0vm9Uc1IWD/o9OVJDciAFBLeWUtaOwX
UgCugohg71jxD+iuCKJN4/AOj7/R1/I8/vZ679a76rmpJVQgsFxu0NWwx23Hhqun5AdKf4lxKzxW
2Qb2k5u91XThPGATibEfe82xrsz4i5aXsHKhfgK6Axm19jICkdl24awLDClxJgkAxbrHqnbsPOgr
SGQNChcbW29a9U8Hl1czmoGAH3BVXEjkl/PZhzhT5V6MH6riUJNXotYKqiiLoIKW0f710b081ZlI
NH+WG5IMDMVB3q+XbSkcZHSzbiJfWHZ4KIscEEBWDv5Uacn9MDvmfWOK3pfoB16J4C9vaJoGfctN
sqzcRThkXf9v5p6EGDkqLNBNd7qLvCnc5jxi7vWaWuHr3XzR1oLcxzCYqGRhO66BXDJROrAgRUg3
u1B8nu0xVIJiQY3ks/Tklbv5ZWs2hSl2yEIY1tkfl4OaaoLU+pwOMcVcqje+bae5L0Xmef7AxXWl
tRdTyFOI0gBQOM4n6ALL8fBL+KHOZjRHembHvhqZ6kBrKJf6GD+GJgWSzEoXnC+EBc+ayrMxme7H
18d2fR0sryECvqUOtTBq1yUZJMfzzOiNMPbbkjLMnWPkRrEHnd47u3L0sBhrykhMW01t3G+xi+OA
3zccald26/oU5MENUQLgFzVICkPr5RTjMjY73uDEfucYyb7Ts/amLaFz2bVT4Iw0XxOVeHE8sHzB
YrN5OAfJnq9uXDxOnMbNexgMoyHyT1NePWErbLwrC1UPZhJep6LB2fb1wX4x2TQKKpa0y5Jeo9x7
Odl630UjKS0aLYZWPvV5PG4jQ3RbM8vCIwnk7jGyjWFjEQcdXm/6edn+cgEucgnkt5ZwGhooifrV
su7DhDuoNNTYNwnp5Ru1HuS4acZ8KgL+bL417HgsD2M26p/sNk8ejVzvii92pvW3ElXIwbfKdHpn
qUWi+aOTT9VtIgrzI0B966w5cnxouhhKeRJZg7KXcEzHz5yDw22rQkgO2hZC2YODVEX388D9z6/j
f0Xfy4effZD//G/+/LXExTqJ4nb1x3+ek69NKcsf7X8vP/a/f+3yh/55X30v3rTN9+/t+Uu1/psX
P8jv/1f7my/tl4s/bIs2aafH7jsqD+SUs/a5Eb7p8jf/Xz/8j+/Pv+XtVH3/x9++ll3RLr8tSsri
b//66PjtH3/j6vjPX3/7vz66+5LzU//zI4q/FHg3fFn/zPcvsv3H3xzz7xRYiWgXD8hF9JoJH74v
n9jq39EV4xGwMLJ4hCzpzqIkoUmL7t+XvDbVrwX/73A0yrJbPtC9v7M9ucep74DtWz76v9/sYob+
PWP/UXT5Q5kUrfzH3wj5Ljc87x6qzQvRAOszgCYv9M27KlJRklfCrVYM4harmu9THBkbUmtQZWM7
yKzhVFNTOhGqkB7s40+pKdSd21uBqk862bimPJf2iJK/xO9mh4dx1/ldBH0vKMPlnO7cxnvoLJQc
t8DBnMQf2mjIHlJhyX5bx6ZVq/yWmgR+44sRF96vlqRI9s2yUMOYx440aOXpZfSB2lb+sW+d/tya
zl9Op1EOLHJV9UETZIXvxvmQB6h3baPO9o61DVfdbMN0oyqR+xibuPRpfjmqRXUeqAGH0h/KBqBa
C5j21nMTdz4kZh50vG42KFN2p8ol6S1Bpp5A53eBVQ9j0CrJgzOP6sYK8eRQk/ou5+D2ldq4icPu
84S3AAqUpo5UzJg0J3Rgb6VVJJk/R5qzycaSB63e2Hu7mFNfA0UWS+NGizuxz1K1lru+bgvL99Sw
KwPFK2AA9qFVvpezRIJM30iplZwSi9VmbyJLps5GfqvZgOxqpGC2Te6B14wy+z6HmeOrufajU6az
yOXwJqrzO7JeMrqr8gFNWBJlzfumMX0Lcc6z5Fd2PjmHVDuCDKfdSY1xu6KyxEGVxfl3OfWmFQBJ
q4Zdo+Nr4o9xG+ub3EZnPYil9V5pGlcGQxTNMUrJwxyMiIjiBo4FfNlhp/N+mrT4TecZ7Q3VjPd1
MiDQaHdmvtMqVew61axuLIbtQRXVsavnDVCyh7Lo2u2k1fom4+bc8FDYab38Ai8VsTJNqnuLKwlv
j1Tu4gy9cRA6rfAzzfMX4vI9pITO2qZ6OVANZcn0p6G14ofIjWLVV0h+DscqzqZ3mLRCCZ+S6k5a
ziFsBTCBYY53ThSZlLVm6j7buMFNCGNR3swdKlK+EO5wDsPs2LRpK/3YLIfqMcvjOT5VMQD0DYyb
odlZ2eA0GwsSQROYiuojZs1jBn0cvwagZgW6dJK9VKJjNw7hZ0/voyCJZR/0UOFs1KvGLdtaBKOp
zm9ASueNr4yDigZN91YLZwfoXR+RiXP0klernYCmcYFiIm5yDyvK78KCe6Wyb4Y56jZthU5FYY61
3yTT56TPfxTc8pVWnqIKz81ZUJn1/rJTY9ylldP6kLxvHS0J3yM5EvqUJaqdWkUDd1CBEQv7KMEb
QODg2+7LflTy7wgkItgvcS2HwCuqEVm19GRbRbGL06J4Y6KylvhYiXdnlDG92Y85etJT2dfjA2BD
gTCz6N3JN0TRz0ESlZ0/Eo5txlnIk6Kr+RO8b+dN1Ku3tl7phR9WynTqmh4E3CBuSqOQtV/WXlZi
4GKjYZzYPfTaoUTRegJIlO3IXMm9i2kA3B9HjbP9iNvcF7VWcPikJiXzYJYjvkFmMlqnTu/SRxXG
JLB02VTnqCwTnSh+Kh70ru5KvxqrWNm3JLX+6iMN+SenGcbcz5zSsXjbToEZme6Ox3z0YxaLu3Iz
tRucLcigDan9qExRbPi1kv3wMD3/mHkoMOz7JO79Lu60ws+aXHX8uOinbTNmzaGp7WKrDIp9H6Yp
QCHe2rdpFg8nR+nlXpW6sc+TqNkIzR2gNdZJQVF0wtZtzkpPPaSN2/h1H70jDsuiLXXLdvDNMRP7
tgqt0Teb2lhcsDKPw65tRl9H/oEhRpEiG4YvbVbpgSHhTzGULCxyQmXZN/40j2V/o1RNByMu1YrC
H+yomdGw0eZT2Tn5nXDM6qNw5AAV0ZP7tIubzRAlzQFO7lvDlV28Ga23PIeX4oOMiLLDsXkHF/0+
q6AGK717wJDPLfwYGi1sxI+cqM1JJk5/61lDYKp9Kg/RVJ0xsLfU2s9ILS1+XOqI1k/TRqG7yWsE
gZsR+TJfWvqmta3uNp6d5kZRhnvLi+sGf9NscTQy9SQJcgDe9qFKEvsxVfLqZMik+ARVJn43d/Bc
/FrXPxle/YjAUOYXOH/5eVO9Y12j29g7j0CgIj/VzEfI+xM2tnF9Dj3ru5jSb7pD2SFweDNucHFR
73AOtG2EkouRowHYXRXoOVyjYKiNAuIySW8zd09JkTmbJjLHc61W+dsi14Gvm26+NRS1vkUHdWLh
kpL357AheBedPn/BjWDTI/BdSq3bIEIs/LYpuGSTXJ6G0kPNNKmnra3pOYiBvt9UTWPUgYLpQu9X
mMvgmDGb29wTjR/K4bbUDXyBqyeExuZ2N0hMEW32Vxh+qAue4QDekcv0C9vbQY3aZwjwBbWuIBCR
JCliQInWfZ61vnjbItR1TFq9uMeqolQCAXx58uHhNRhigfqbA7sp3oZOIpjIeOac9BC3LR8VbR59
ZHRTIwijWopTzMX1ZWoxKoM6aMTNHhfT6Y0uEi33EwHHwNf17mvvsFV3JpXUInAh57yfOzc5GQU7
abIEsUWvGfWpbZM7ikdcJbMMB9+RGdR0T70dkwhNoyG+HV1H8XwrhqcnhFUovg3y6lNK9kZDJpWC
+U56Yf5gT51hbsNMzc5tmtvtjarJcfTlWN16ECk+OVHa6Lej1O+0JhUPMiv3YjGyFFnxtRDqJul7
IwvCOK3TQC/q9u2cpOrok0S6JVmUIxJDUJhujXGafTsX0R4/BkFO3vDeGt04WoEb5SjE6hkQaS7H
AoBnclvHxlMS6gDXWSZxvSXP7T3EKpOzS9BT8/wwG7K/Iq1NO5+CsdB92L1NG2BtElaBW4Uxcspe
Tj9S3Wxw2aBuWu3b0e46QC6q2QYYnhXR26idnO9Z0T+GQm3h9hutMx3Nilhqwwy2uj8jpVq+Nyun
ivDrlmWz83LX+QJ6RT1XHY8Z3yQMDe9iiBYN3EyRdH6Vtd6I1+biizboXgibv0mUmaos2hC7sbFl
ve/Rqf0hNAfJLKVR3id4zG4mltJBkaq+A7FGUk1pi97YSau073udTesaKTaEIrqdytI9SQEgKSn7
D00cN7tK01Gv4hyNu0Dz6nDjJYXpj6y0TYrcFW6fmOMopi06pqqsPowYkkbBZKujtqF09iC18LZA
1XNXwZe4CXO93ymhq8Sbwu3ScQ91WlE3UZyrANXzuA1wJJiQQxutKPPrZp6P+P8kp0HEukKluz60
nT7sePE1vpZk37PEtH2RGvodWXHnHE79AOx9inDSUaBHQnkr+r9AHTRbY87kWc1rxA9suRFOJR7j
MbckG4FaPy/UGyvV9D2zTJhu5OZ5MtDx8TrlTTOqSbQB3yJPCTzVrRDNOz2yMSCf0/jrHE8HNc0L
DJmlfO8MxQhZSLjGX/D6hkMHIukHE1sdokzYeyy2H3lkjJ6fFEnhEnWHH9rKGbdoz3uf6xpV4V08
ygRKzuAO7zi53e7UxiGCYlYzbMt8cN/F3MyZ36uVxCAgjYa/egXTKSPM8s/DPPRQTAyQRn1mYdFU
GcrRK43sS2ykadCqUxP7utSqr3NZaNgmgK+wDOKWbSHqU6p0ZukjpIkg2zxaU3bbGQ4nJfBNe954
g8g+zmMPl9Bw+unUzwLJuP/D3nks141k6/pdzhwVcAkzvMDGNiQ3SZGiaCYIUpRgEt4kzNPfD+o+
50rsain6js+gOyrKCBtAInOt9btqGlf/5GkN8TOxZuAuu47ZACY2ys+Gsyof5T1siYOHS2cVTuSe
lQHBo05y9sxViHMq7DGJaonc+tjl4GrKt+YpXKrWrq7tLmnnMF/YroLUqesgRmg47Pj3lHUPJYhN
wzXK6huTGGFQbPuTZQZAJO0KdDWYywEZZhMOZYtfOqoRFWrxlO9Mb3beclWq2wJ+jb1PJ0q8KUr4
xKolSAA61ntfkcP60hUuBbXddic2gqmsAr9txteVOETjOGL4I6/6NauDscy1UB81Upc6IdtPBXEh
79JNzSwguGkzrYtt8XmwRUYlObqiiZq24Nxd5uVctrbdf+YY2VLL9aSLI60u7nmtbn0hK2Wu0Vyu
xdwFI44VcxR3Q//epsRt7qepufGn5uBaaYn4d+mfHGHURaj1qfcoTMXGnnfYUnJM9N1N49byMsY/
960kLgxpK3lHz8ouqiFKCf0Te4kXyLAv+1SGZdfdgv3yEVup/5oV9EMhFfAnhITw+hZnGKI+YUfZ
qRH2R2BVcsZLQ8QmhaavKRGVRBKlEC6bTNvrnF1pYOi8+oM+Sbw5OVTJoxpkDkiOi5kTImxw3H07
5flEJITvhIk2SXs/0CY6L7PqWzuSRJeSIdQM9pcYfxgVtMXSy80+vlwCYuHEp5JBVbtPse0dr7IU
eaOjhsQJ0i7bPtSyLL93BMcX+9rPjQcKmK4Le1ttVVIij5VS1XVcJvXbvLheGxhapj86ZG3SWKm0
8q90W9a30m9EcSAesKKIs2rIPrql9jF89fwsaM38E4RTg3O/bxz9yfeLFLWt0WjnIkuco6pVfN3p
WpYggsvqhypJF9zhk0F9KmJjeOuYQobNasXf+6pVe2ksTuD6qV6xWmbqWAAh66bQJyRFs9HWCf/v
Nhibpkl+rc9WO92JyS7CxBCrFUCk0tUuhqsDcJPFVX4e8Z1sKUldasg27ZHbx6NHO2QpY7ExVIu9
JBLxYMf7EZfWR7JBuzt/jUeHwJQpO1qKPeCp9mM9vkA8OPUU8lA6d6nZ212YC/Psaqt9R1DlRZHo
8mA0FDWB087mrfIbpKxLvIz9IRUUBQFon5zPlc/wnFSVQYcaXGWP+TrM5YWvMk2eeiKaqXnTZd3J
Yk2SK9xm6HqmbraYRE9YOi+7tcvSe69AgrObW1Kjbyw7W+qgNSZnOmlKd4mXMOtmOKcrXdltn+R+
vtP83OwQLFn516TCnnEvUwTslLmcZP3UDM++HUstGEbNuZxzz4ThkFDVdEWufVrSoueQAqriIFzu
nM2saPT0bBfbFrAkrNtrzN6cE6OX/rYr5GYmAwO10JzqySUo9IoKxDv5WmLd40iTvhTJbG/EWM8I
LLpyjtIt7ZIFp9okIPRui1oy52knMZS8Uo2hU+WUdeSYVX+BZfV6k9m8h3TOrocUxNrXyKSK2Q52
cxUvKVPz3B6OpkFYzn3RFPb3FGkkmHqryCfwc00SwtK6KZMppQyarMrvdpWTONWtN2SrL8OidhAK
B4M7V/6bZgE/SvbVVr6oqWyuupbv7sZtNFEep0yDnxbo1Xi0Yy/SrSneMba6z5v6Hou8x9wX79oY
649T4fJNGu3nuSZ8lhyi20rwR+nFp0lPjqUHdOPF+XIzUu7dN1TaAFbiHDflUXieRoZP8mWQHHvo
Y1tVvlGzEh/RfvL75q4zjW+lkV+Zo+6GMi+jup9fzVTLIIkMpyRe7wAOfHSZxWu7paDBgHjU0LAF
StS3nVdD0C6fRWffZ7p2M5FSe1UnccoMzaKYSeubcu434unl5LPIOmN9FXX9jCRN33luJvZl05B+
MBtDkJbia+tI870gopyNzgfG6JLX2ZQRss8rzW+YyfgMTgp3DsWYZLj39y1TIrQeGICTIUIPHRg9
kifEP8eyyT7ruKEyeKHoZLV/mwAHAkOZd2lef+l6GiLRr8HiNCPtOFnZSSZ7krYb2pyjnuu1yFhN
xSQe/KpZ26hqlpGf4DqdnTzI1YL6sHZXnM/X8dJxxlnLEPjrfIOpKN5Yzh1TnHNtVKepcogIZtBR
CPYtg5YC+GcXr/LYtHp/mjSFlsDM964+X2p9dW1Rwscyd4LVUXjhrcSLF+nV5GjluWpyncKgvtFV
QVnibJEp1rqXXTaSXZf5JzOf+SVzc0O91ZMzrYJUVFNUjp4T6cPw4C/ubWf4NVy95KqmkdLZn0AA
iL55aAfxHfDKumJj8y4mRZfLlAZzZtmu14YzX1NqmUHtukevMxicgbbmTvwtqWyBV/n6Ckr9bOCr
EU2FPNWZll31dXKr5hpVrXmthsW+swqgB11AwWnQZl1UrOZTj6nKkcQEheMfIyl39KyAtqe5NMn5
O0FxePJTbd80/EBO/4C69YJkpymMV1z3jdY9zEVx3RliPjlpflejZtnRQ8Ysvja7qjXRW5G1vXPs
ZVGFqTdCPu3AJFSFGGSeZl2szQ4v+zgwi3k4wdy6MbT8fi0L5kaqWW58qZa33vZO+Dh/QdT1ktXj
RYn88GDJ5YZhQhtggnxnULzrK7bdi8qzQ0kUhNUY4piDWV2lhk0GUinwb+nXkXWm1hsxm81xcptD
Vpcq4BhiObF7h4VZ9vdcpsESkM9j66ePbme8tgXFLxK0KZBN4waVVupHpzdIQ+zMc2VO443HCC0Y
G/m5c8o7kcfPo4fxh88JTrXBXECPvxVMYaSvn52SwjTOsoHnmnEMjf6n3uuqizq1K6qRgsQzjDbH
Ppq2sG5kJ+IpWfR5zwDkZki9FytuL2tDvJD+gBUzGtetLhrDwk+mwKus516DmJRk67Xnol1fjP4q
ceTw4qdKol/PTm1hX+hD6wUElQ3+DQmIE21k7phxlLV2qh174qHFkcE+k9FKwBv7alVmW7x3vjEd
1lT6VxlMr/u+rvWgbVLzU5d61mdnzdcrVSUmXtT6IwEjMkpFAQkV455dsmh5Gk79Mh0nLAweiaHW
A6ZibuRmnbsfIafe9XG6XlhNXPJ5ztoeDFsEqtbjt7FkntH3OYVk1Ydp3nDSqLm9z2Oj3Hd4I8Ct
Sy/daZKnBN/OvZvnVTA02V2cZxe1rD975foJP/7PCWV+0I6te6kIqCVDDdU1Balp4xI4OOdqcwrU
+ax2aZapQBCwAE0vnTji3M+GHNqQMVMVVHg6XrYUKUevJOpUTy/5cJ1A+nyzsI8eO33NT7LPymM5
JCudS77uVOOWkZFhFlsOZ9diOFHK7GbM9YeldY563zQ7m+nZJQrx9psG4ndMxnkFSS6nndfZV1nV
C9LE51Plj6fJnS/6sozvk2ZcrhIMorudK61T4tBAxpbsn3DX1I/tml9DJzvmaSnPVjENETisvMrU
4DzjlfbV9lYR4FqOv4E3PKw4XX8G+9F3advI/eR1F3M+4/aS9p87t6zCtDMvyK0MmoxwFs8qq0cz
c+dgHuu3REvemr7aTSS970sxDzu/mL5LPpJagqkFWlGX+8xmp11pGukmLcYbdKT8qdJUfEpjn+yL
xO6CaXLJXtC79xzHfhedRNEZB8E+csrs4p0GhwNeI8C3LXHoT59mLw6FsTwkZUsDnYwPjt04z/AA
rD1rjx/v9UkV+kqeIaa+rZgpvU9iPaSz+xJn1ePIA8WmiN/ctuZhXpqTLZ3TLOOzitdvpq7SsGyn
0tsRbEtMqDmPyQkErAz70Qc7Ykpu4zon6307k30q6qpOdsBp8cXINvXF0senfBBD5LXeFzfOn+lO
vlvreCO3lI7WHK6pC5dQWYKBzmiFWFLEuyplYMOfee85Aw0PgfHnrltfbZsNaMxb97Z15Z5kqrOy
vIFpgmGbr0VOxiksQGuO94k3kF5RtySpMcfMqqAc3X5nd7S32ewMbCyyRl1TDu7NlA68TY9uAcs3
cQWb1YtIATgwgHGjJPXrp8KrnbPPW34Xety/Gpp40td+6n0MDBaPr7rI+xsC5TUNhFHE2Q4wz7+m
4qqsI/YgMb61Nrh41Ew8gjCWcfdlRlX5Kc3zPcGn04VKqkYEq+euD5gvL3kwETI+0BRrTjaGc9Fg
u65ZhapvFEOFhGcs1jL2Aruuh/xOre0sotHoxnxPJzWld6VmiiIUA/jMIpR30bF1fJfM7M/6OOXf
TGdIxgDhVzY/CFkonR3BrY5ea/UXslsnMoqMaRbyzN256U2Kn4q4wO1I35eMtuA/ycE6MDSDz1pI
YmOTTITYFL8sZXmWGGKWODZxkKJC9htzIWVCLyCg1Huzkt5+wizNClA+NteaJ85lXGlfM9barQFd
FTpzv+vMRe39KWbSTBownt0XYMLx3ki0d7ab62q1osIdxK73EjTWaTvvVJ2GVRznNgMEX0a5Gsx3
YU7pjk/H3s11Wz/hocMhME43bZyjz64TLAxX9LONVTbU36ww3HBNlAsCjKQTGuOl76mjr1p+hZQd
FirNplVP1BRWspd5XLgyaNQKoSaoeksqPm5TD4Ur1/3IVDTZN7aKn5pVyjey3GwF/VHMBhBI7USj
U4SeHf+D8fK/tIX/+gHm/3viwnU2fvuZ5fDjX/8HZ0EDOPoL8tUmzcCclioAasI/SAs//hEMTvy8
2PRQU28eW/9kLWiG9xeqLQHdDQoTavot8PKfxAXN8P/aGLUY++owujbG1n/CXPjgfopJFAbB5LJD
AoYlBmHrA6FxFYWb4HnSPOioxCQ4hNu5u1TDQTDG//nNZOZw3qYAZlCaC8ltYKl5AJXIOEDCWmHm
ZXPehllJEilulYkKTIZddx4N+RRq5cB4vJ26sPOa/tzgffG2ruylP3gi/7vy/gu+yr9fd/9n/da9
vWb5r3wZ/pN/rD2hw5fZNFgwkxEFQcr976Vn239hNipQB8AIJPNm08z9c+XZxl9oUdDaY2hAigqW
q/+z8KDSoJGnpt9cTDCA8uz/ZN1t7Kz/x97aMgn0TfBLii1+o3gYf2CnrykuxcuY6pG71tlRa2Pt
mQly+Ycsxw9c/R+X2TTMmBdbLHKKy18JapWvDGMFVY4ktoqnBfg0cirmEkggpsfFst8nc8LapzM5
HftquXVQGh1nachXZy6GM0NolBNDlTGCE5LdvhgUWH78Jw47T/Xj00Cuwe/A0AHi60ffioxwmd6U
lRkJy+4PM8GQfVCufnI5DvO3JC3ic+YBLA6wnP5A1/whxPvwIjbbIcJ1oRYLePQfnlBuTNniSTOi
oyjupqIfHgeEglFmgUKvo0tBVw/xaxknTB5SfSCrNu0f7ZFmvnS6yCjU8gdS4d8sDQH5l6XGj2LP
/LAjIYsmExaBRbR0JjZms6ZLVIJl+fWnj+WfHK6fOVt/dxkYiz8SMIFVPxLo294YSrsf5qhOy47p
K9iPENBM/j+uwveCUg5eLEnCvz7e2mlAI7x2jrJi9cMCrereo5f6/UV+5X7+WOUOXvGoHllC6AE+
cD/jVk6eL7MFY/fYOmNvvBA2WdV3JmJHEq1jkoVxkop+f9HtNfyycNhB4LttYQlwtuGG/3pnptXH
1aBik1HH9NLIOrtdPRPE3K+SF7OuyE5YZLnvS6uh8q/Fl99f/V/e3nZ1dhDcFSnIkQX+evV1pUIi
ldmMHMyuhV+7t06sxrvfX4Tt8ONNIibYeOGQXDdSs/5h/0gaClFsQ/OorbVlN4l0OudOgnvZahWM
zWj6nmN/oaGHRnDuJis5rGZps8esxa4Y+2++OQ8vjb4AoLU61IRgU0m9JCNTkSIW02Uqp+ICHD1H
IyMVkUTckUt7Bj3KW4ijM5DRBPE6Os9xqyZYPVKHdVP2gj4iV1mkhMMwEDRZMWsnzO1h7JYs6gbL
vOw7UXzaZvthnnbOs5T1eshz30UDVuTf3dbWPoM+LHs1Tmq38JqXULIpR3nrKEya3OpcdLkTWniB
7gUpg8xnim+Ao803rEFpZGf6K6DKJZr0uI7gzsfX5Vz3jHnn3L3Up8K/sFrYtsGgrPV9xfbpAgfT
5iIFR3vo+f4ZrWk4qSMmcLIg4UmVgdc0xvPo5BO81OpRuSjyanpk/h2o61d5mdU45A3QIlFTgQQv
jC6bhOyUpO+bnQe4tveLRT3itL1sNAp/p62Ffa3Tf4KB9Gp9TYxFg57T91s2AG6qYWNnK1YaY32H
B5566q0CSVebNQFiDiF2mTMfPWdMgrJGpVksTXtikMA0aqhy5mSaPHS1wKUDq8A8dLL5Ka07FTlW
ZxMoPyfHhk084JQ2Tp1WY4CbO/glT546jfbYIHkcPPCLxQ9SsPlIOXrN7DbuDsgjSOmx/F3taMMt
qYA+Y8jBiQa9VsfalvrOhDsWq/h+GbW7ZByWU6vrzEDdhcFKvV+zvroayWu0FfOeWC8Z/8eNfew0
ZTIHl+MVKtAsTDEhAB4Tx2GRaKRz2KtaW/cv7jgcLSc2Quxioq6Jg7KC5EM1Go5T9lgw5+ilfjlm
JjMhhtaJLW4ZG9/lTr5Ga5I1wMaJf+vARz/Vmm2eqrq4TGt5bVS5iCDNqyM2KC+YyNd5/XWwiqte
G79UCY10sgwXsV49icZSJy/h4RUOISRGKdTOBKMNoM8toYAAn0ELwt4p6cQYZd3mmzH3MPyYg4u1
CephzoPaNu9r9DRHrcv1oz/6yU7a6PGcVAviZfjkLSIObNysSeW1bnQvv87Wydx1ul1GCAzzoJHw
EYgAyPtrO4bK0Bv+CSWTtRsrc73rtdk8pa2Kb+NOvs2eg23kMqqzmaYqqmQyX6z2qAUbs2mnKjfK
ynI5M00tAjBoerWmV8e+ti6Xdjq29vzc63pNYkj1hF14AsFW3ORr9UkDMXvwAaBvTbJGnxV8zhMN
7Q2Iq39blWIhDKitiBvqiAvq1LvAv2+xXH62aG6dZD5UMnuPxzUOCAntdsw1+p3SRBcCkT7Upn1V
i7m4jCUPzTdeVNYoDCmWVxrrZadVHtOa5mj0hmI+C9vNg+tkDvcDxEm6f5w4FQm0O822y6+JWA5M
6C6TttEZsNZPBhysRw04W/PAB5kLrDtcq4725K7X/ax91VIrDovKx5POyq3lZqH+C5ppsUJWVR4s
OktrwCNsPzv9W7wA75ROepj89AUKy01dd49eBh/MwXyK3I+eb3XbDxdxMgUQro9qnKQGmEit6x+k
EcNbdbTInpdPBl4ARruKfa2ZRaiIa+FzKm5nvfZCM7cEWwNsndRnL+/dQ98NF1Obv+U5BEl3tC5E
Mq52UC6vqtWIwLABRRtecd2MkF6SLpD98jz67vXI1CNqJz/b6Z2II9uq7DcHP29+B2b0mZ4+VH3+
hJ3Wn6QgHwyfqAc2ubprO6YOvx0pyIeaDmXOjDAhAWq3RfXZtHHzCTJSqZfAhZS9r1vb+NyI0rjK
4T5Dah26aCybsYUppRIOLr/3Ti0a+BNxhkQRCQYnULkYglqRzDTrPc+8eff7oxZH9X85arfEaqr1
LRjAoLD49UQvsHoHvnGbyNe0dUGTPTXV3oT3wIcsYh/w35oL0kpT0bXX0OIhMBFc6Ywn31F4zzeQ
EBjw1mYb7+dhSO88SDI2e72zLmFR1vXbxLjwNSYRTOyNHmh8UsP0ecQu7ntiM8oLDU3TUOIWLRLp
th+XlyXz0zctW/Uk7OWyzZ2rJC73ySi2qNahfMVdUxujuXLE14ok6NuM9PYkmErNmHer65Xf3UKT
ryPDUFRltTdw4Xxt2p2u5zWjscTFRFllc/nGJ2PeDJre3eoiAdw0Mc0Q+wUA8rauxxpLfywPGEPq
Y46okYDLi6xXk8DtJAU59DyMWndgpPIaYqN3B9VhJQymN1VzmtFBvqbaxCSLFIv1dRqLOeH8FNn6
KdWteIz0FqBgV+PA4O18e2pdwLUJ0lpCVdkHfbk5o+KQXX+NS7fFklRpprabuorN2I6H8sazcwxU
GS2LBwSeBaxqc5C3zJcsDkeheh6m5s1ekBSmf6XJtEeBZs6wUnCJNpjhxjrhLu0wecSH+7q6s5za
LXfwUm0cK00XajstJIBhqadgEjjblOfMzMkt15wOKttgWvNwYenu5EedNTlzWOoZg82mqfB4mapc
PiKdNPERHpUvdzjcbv4nJqYZQZyUQI5oucvl0ncxcNx3YoiPRADCCJKFAZxapHFPoJAdM5SOR6N4
clonf9eTxfSx1kjYZh03Tt6FW6kUmmfSwjdVS43dtSayb+jdOKKw4mRo3TBGDbyiqKh1UnIZtuG5
jtJAn5qSKgQVQjDkcA6P/E+9MNs0ncusxJg0Gk2Ou2tn1Up55YrOi+egtKveuCg8VVVZWOlzF+Pz
mNdyp/p5Id0+MbNTrky1fvE9RfS8T4P9qPUMD+HZIX+MkI/YF7nT2t1uLgxrBh5iDBUCbtpWNJTz
+NBVOsdK7cbz/aTI6N2lnGhN0IrJhKvEWvjUYpZQ4KablFiwyXQYwkZISKXr0htR061mEpp6os/w
F52OQwkFugEC6CUNK0x2906dDU+pYWifHBipT/yRyRjKNJdfR3rP13YpwOCXVtyy7IGwlZaJ8biY
7lzv9CRXN4vVMpUaVygToTF25O80ZBg9Jy12grDo/E4GanKhj7D5Z+C0A7R8XgZc0mycZl6X7Kev
fSbYoLV4hFXZW+mURqUwOoM1q8RdlridAwcDdn6QKaZ1e44h14EDnOSPGhwWYI+sw1JvrVd15cGc
f9V61ce7Ge9F6kw0GAvfUa99wUyLB4GKdVZRYbTKC2r4ikAySY0jqiEGeeMamLHOiWbCTaVTuKqk
21icyVNch+00pGtQen4/BJqVxOfO1xeA0WmwoX4lvfcyWRV5THwv8PYHV6qbOpFTF2AxJMWhH0oo
GXY8op/ppOU/rbqbF5dw7DDCh5tpU6WsTsq8HBNqE2WGPp8orrxXAW7wgBmyiVjEKHAPwh7NGvZs
FeJLueQQDhX5GPIArLiyiY1DGZgD4hdm0ov7XhAsF81aR9I1afXa9bTo8ePqF6Zz4bM6sgg5hT1R
qCAfuJjtHBnDOicjvU82sxktrMPpWBmdT4jW2gGcYR203MyT2QM/LjL+1LoDYYh4X2JPqCq+GbBM
dy3DpSs6Hb6Stq4YQmSEvcylbQZNQxe8G4xW94Lez+x7S6gkjRaAwFs49rZ3raxKHw8S7fE143Lb
C/HVyfQAt2DUUamVwHzKaVzSg5A+1apl0WATK9uQvJJ6M+xs4bbTjU+N92aaZUNMrZN27/oyrJ+M
UsG8YJ2px1oJ68a2Y1TbWFIlb0oo+7QIdGEBbE+ZQ5ecGAAtuYY3bpq1GaVL49pgDJ1ff0ES4SZ8
h1vqykzX2AGCTnqOHCad3tK60UqIa5otdm5j9jvfqRK4VNrs31X1allhN45aElgADk3QO0Z7PSLZ
0EJH9Hoepq3JL0l4LMcCEr8TzpVQQ9i1S/eszelqhu6Qty09S9E8LGY2pJEyiiJD/snl8XZF/E8x
NwpxwGYr/mq2s/1NNx0U3JalqdvBq7VvvtDGgp4VAvYO3vB08OqEA7NqLPGiw6MbohbC02PJhi8D
xseqjhBEIUAYKsuhdJzK8a1Np0ztncVrQXog2uMw6/pMozszkw+qavjb62RQ5RZLzH41WfjkH4Co
5UNBgwOYy9eVnjzRqBs39rI7OcSWEZqQmiH8VTr4ZiNHAzKuMVJEJJQt60naqni1kn7eJ5OesdIT
j0OIrBw0C26WPoAxUjzVjiyGiL2iLvgWLKM84WiN/kjiMdOQYukB/q0NU6+AgdAatUs6fTYzDSgJ
39r6Dj7ltoi2vgsXgs/QgKe7wRmteZd7ZXk7Df5EbcEh6gYEKKGWmhxavF2WFcVbqghxDGucHsZd
13f9F4mE6cbKWbJh59aw+b0qVVmQ+dNm/qzS4pPZSbcP5LzxQXxISfRbSYz8Xs7p8tYo8n24t1U+
Dmqg75rdgdNb05SNGYBSRXsgmr1NPztlASEUQ8NnrTScOUhyTV2W7liIy0n32mvJjOWumyuE9KYZ
Q5/HpGVMw2K0i3hfKlit4TAXdRuiJvTuORagBUoPE69QI8ze32fONEA818Y+cHU3jgPDbPLXeZ7g
MleoirxHmris38XevK4PfWyZ1UlkfXLhTkb8TLp7TtgMB88cphyES8SQFYZYLuAZjGM+OI+eN9re
xNupiNX2crUE/QrrFG692/X7wTDjJzHYnMglAP4nwhWkF7kUC2MAbjfUO7MdFOuYgu1gKb/Voqxe
2meozpm/XzAo8c/N1K8aFC1MewLg0Y2PF7vmucchTuwQ+s0Z23uvF3uLv3EgW9C2yGKGXQFhOaaH
yab0GymWHHhTiZlBUKcptAGH2g3qvNbBg/Z7u/iG3iGH6yBhXQcktKHtSAAWb2xEZmMAUbr7X9Rv
U0NvYmWTBuTfgy/Ba5UUr+/f+vRn6G/7b/6BvvjmX8AkDsjdlicLxPI/6Ivn/aVvhmZ4s+ubRcEm
mv8n+mI6fzlgvBRgmLkxcdsat//WK6Nxxm0EeyUi03xQm/8EfNmGoz+Nbjd8Z5vbYg5kgA4hTPq1
1SoTE1ai5mfHNa/tPSVjDr8Eq11nrYpDYsGf/unR/M2o/cN82sYKaDOsJp7QxRwPUPPX61WWIXtK
1eS48IWGNiOuz7ZKy9Oyqvy8eKl+ZeIXEPz+ottk/eeb3C6KNze+eACcOBF96CfN3ptGVdvJcWiF
dtUXMt0ZlWMFGn/5h/v7MArf7o+BFZgWA+QNttjgnZ88L8gEW9bGMeG9Qee/8ldb21Fl23BBpNxD
y4NLM7j94cdfpZ4+Pfz+Tj9cHodRw9Opkghk23xVAeZ+ubxgqAWv0uuOckAyPhWltR/qVbs1OXmY
B9ZICL0hta9p29s3xkn94ffX/2Gx9NOj5gdgeygMewt9pcT+MUX/6f7lpARkb6M9xuP2kuVsPqA2
z14kJJ0dTHUO5rhL7cvGbCGrtOMBEq2gw5xNJwvV0Bv3rjPOB88YpyfmP0Xyh+HCh/X+4/eRNUEk
gim2NIIPYGNWCz76Qm+PrZdSL8Nj2/Vido5eoeZoSCrt9g8P5MMsY7sgYSqbF+rmh4arzK9vROsG
+D8DCbDMn5FR2pT2RsCdOfCb49q+S+s2v8tRgDFxx2bGM4eYqttdruZayuEPQA2EgF++BI9oAkD+
bcMBcCWY+MOvgXpUd9t04Mh5bjMx7xK/DpDz9RetacAds7o0hyPOyC4bm3cHC4RDPzlr1BeLnaNP
9dI7QCT9xa7NLmO83yUUSXglfkmGsTl18OEovyhpVDgPBjXR5PHB1ewvV2XVaqcy9SZUgPT/+1jV
8RnZjf7y+wf+I6Hm5xW43SK9qcFb3r7Dj19gMwwG1g1w/QQkJ7LQq7a3dsPQzA9F58iwdpv5S+23
sB2X0fCv9QJuXcuwhmwsAFcZi+GEKLB/U4bQbtESFPeFGHVcaxdnI7NuqhqjecbNMz65/Zi/W0Yx
QKoezNdx1ZhSz9Uw6cg0lfXF7nsdRmq1wnYuFc4MiV/c//52P4BfP14oxBHkgQ5bHPYyH5aXmmKJ
Cq44rtskEuW/DPtF/Ck35eNXwzMlWVbHYgVbv3813vQAvMeZLfdIs548aTSgTTz0J9Wt4pu3iSl/
f1Mf9uvtpih+CFliI8M256OLqQucl64dl7PKOjmDJ17ww+YQSZf6w3bwN98DB8N2wrJkHAyYfn18
JWaUCSFPxZFiOzlDp58fckcv7let7S9GKyvuSyPN7n5/ex836e32NmwWw09sn3Hj/fWicBR8vRgq
CJP2kLwN+eRRQsqWLxEUzrDQ9TjWlwXa+rMcIPxtHLA/vdC/e8LMXalLGBADnW4v/KdtWpscN1e6
bI4ItLRdJvSadTNWzChMUcb/UYKg++N1skLJRmTTQSb+4VAyS0c6Zgp4sGCgE0iNQzd2i+rSZ9j6
+feP9u/eJ4EjW1WEMQzkvl/vq/Kytm9LqOT/l7kz2ZHciLLsF7HA2UigV06fh5iHjNgQGZkZNM40
0jh+fR1XVS0yKltq7RoQBAkphYdzMHv23r3nQg6LL5bdWZe+m0Y4ByrAnJlXJ+kQW/z3H/qn+yls
hHeCOAy+5pcPVQHeIm/0m32qzGHnuHH6IBUtKQ5JyDWyZeYepqM9FSt8k5zTCtzg67//Ff70vaHN
eOjLmPsL98sysHSETiLIbPauNOkb2r5/GHVsbuq0uy8TA912YRf/tLf96SG6QtpYaWFcQcP4/WJf
NTam6niIkswNb2IGihYDI1VyBiVB7B8Kq+tF/LKso8+whck2ivDoK7+1oVIM0DbUe5Bw4U1ats9D
94+79R8+BJgUeFYR8AShh/r9G5Wh0yJnlTw+yYQDBtNdCCohYZL997frD1fONnn/QFbB6Aq/XrmC
FgTTFORGE33XlzwllYO+Dm3BIXeq5h+ejeu9/3LlbNYUaktBZLb1tSRr6zEnGFFDhuAb70oZpvY6
NNnZFz8oTxyDjTvQOLjERsP//vff80/X8yokBL8NfRbjw+/X08hYCvVUtfsi9411O7gfRjZOm7//
kD9sTmwUCIHAvTF3/PpkDE5GwzlP2n1jiOLRTfkAnY5iV3OYWclC6x9//3lfZ2rX9czhFIeEh0kI
6/eXl60GYZaqsKz3plLLErl0LbC/ippX2yVhDGqEkS93lkgq1JNZTMZAHaTn2W7BeAwyDbJDzdp1
qeK0++j9tv9gwUIiLscYrErqG+fY1c3b3//Sf3jiHH5duitMTnwYgL/fCajuKrcrrEUTs8etcKr4
Mo+dv6+82PiHXL8/LIeIUdFT8WGQMb+uRbWcoSYDJQD5M8pqW/pZdob0HGwGV3X3vbbmAxgDnWBa
q73zGJTJv99vyNC7xkWGvMpEgv7+XYmRE6OBLGNfuojLicAmpWhuwls8AOE/qAr/8G7h40JUycqP
ZvbryZLzsX+tVcq9S8l4nCpk652PoxShx+K8JAyNs3VQL4B21D9uO39Y82HthSz6Fp3F/7WHh1BK
xGSKcq8Mj+V3oWhYkqk7QqCBWJQrNEJpmPxT8fKHt409DpEcbzT7+dcD1OJK+oFFXO6BP7gvVT4b
dwEipafAqbN95pf/tLNd+yZfly/kwyAFXR5f0NJfSpUE3V5ZLH69zxyHmRhDrVitMmC1n2wC4pkN
MWRmEYbj89IE8V1YjWAzcUYjU0i8TH02rlU8jpnNKaCtZrEzGu0wURjlh+em1P65p0cn4r1lgBio
EHscQg6463b3xMrSvP7r9xAF5xW4QIFCPtmXtYOE6k67FeoOu6F5ConDd9akeBmvWL6Hf8h3/MM7
fy0IeDJt7hVnz9/fA2EHTTDbOcWtbyQMO8Zlu7RGtwuvvYh//bXo0fMKEJHER359D2YTxtpsz8X+
r45Hh2k6MqFzrN1YZvu//6hr5+vLA4Hi3abNcFU4XrNTf/9a0JiM0ZxiNpUp4UStoUrSLyBHxWoL
873SACGw13j1cquLmaKrnwOf+JG8eOyMkcDUgufsbg6G5axFUz5jfbQQ6Zg1A5baqD/+/re1r0XQ
77svUSDXShthM5u9/+UmKHfugGLSECnHKjk1o9N8L9ACnJtuAsA8pmny0ZuyfdKewi3IfBLIVGsv
94mQCtWPm0TSMvV9W2uICjj+H+qiH9ZI37ojlLjgfgyqaWemI33+2C9PIzadfyhWvvD7r/U7B0wq
W1ZUjtb/az21msWgqg+qvWcrlG99HTZRBsdm5YGoOJcsPzdGJelgaDlGZmJ9zEW2HP7+OqLm/L2T
QtOCDQWFKXETpMBx678UE0FVz02aWPVe6DYooqxVibwdK5cRbZs1G8KB+1vB6rTCb/AiMhAFK69N
wQpOMv208/plamv8CbTj9GM/GSkvQ6YZWtfo+uaW4Ffy1E+uLm6JMUYtyKC3S7ydMXofo0xXsRxO
NG+YpgwPSibfq1k+++L6eDnTISnDXRricVSQEWjnX4EI+cmsmO/AbASzAesHbbmSG1cSDGK1GECz
XdfMz+YEtDl8t8EfGkW3r/Lsfh6HE8Oz5QAij/nO+NaiExnC5RYu00RAXOUfgoyhT272tFLmw9Kq
F8gp6KX8qPGCc2enTE/ag2bS7WT2Rmu1zZLiMHTlrz42NrjAd0S5YiSVG08Mb44GXpOyHdO8kFDe
kgYvdWZsDJgEqyI39guu5wl7vjl2ycZtkY+FA5yaTDuwL7z3HnUXpIjwyTXjdV7dOZAUc+oZeCM5
w4nuJtVWsq8W4zx78sFtQ2aERfVWZQVWRdSuXvzhCHU/z25Ev/ubMYzrxja3wjszivuZlgYXMXlS
83CQrn3TiGVrqdsksU9D0L5NmKc7HxkovKVVO+Y7Iws3c5ki4Qk2cRJvemLUWmPK18uAiER7R7JD
dql6GJtTZ3rfBv+nu+CJsoV3i0xo284/XfLRVwGt6chv7KPfmL+C/nOxnWN/tYVBjNQy2RXt1SXn
HQQyRr/qTmmIlmZ2gheS6spVSIt3GduLXdSC6i8/Wsp6ICJ7L4pUbYY6ebKVv+UpRsPkrhwT4a6p
4mplEpKZ5APXdR5ui95/TnicC5Gh5QUzWzZrP84P5XKN97R+MGLcenDc1tYU3wgs90vnPzd599OW
cOYy5PqFkbg7cForx882U9m9GaaNHR4qGgns715Z3zjzQHkaGzsXSmN7GhOatEYYhcCLjMw40PaJ
cDufl87ZLQC6+so/JfhyHbyPVQ27E6DNUbWFvQI5sR3CZ4ELHvPbYzAZHj606hKCtkWpQ4I0EAI0
COnGcdo3MCg/mEUggZSnChWiLqAb+HZ5QoxyIVEGt3Q5biYLSAfL5HO2qEdzLO+Bkv5YLLVbOGtE
Ov7FxDJqWmtjad7tH6mVn1wvXzdD9pKZ3yp0DjmvSZpNiP+Gl7Cr9kbYfSBXTrDNK4yk8rMLukNc
WyvHqH/KwT/bcbsuWy7ChFRvaDeMNl2k+sGpn5G99sM+8eMDAegtfJyiPTFv3RaORmdvQ0UQ+Pu8
p8IbMBVCHBXXFSRU/Ax7R+wXnzE8VOyKGEChYTQY+FA22GO5qnDTm/RkzV4+LFzARuUnQnxWiMFD
CHoKT+AwNG/OLHW5K2pJVhM8RQu9Yo5Sb9vGzaWQ3ptdQXopsg0sytVcNQ+pmysgcFmwRj+zKhNn
0/kNdMKOcXQcUHswp1iFYb7Kte8/FgIXrZrrG6B7HwOa7ZegUxuOFFtlht8RNZ3dtn9QQOPoZvoC
nUA5uOM+0wmUrUHssGozVdTnakZ1kWiWIKNPblELot3K3Z8I4Z7Cpb/xJL9wk+wXb98rBZSxyuv1
gtGRc+IqbeS9mf+06gxCGgrs8Op8n+5njTG/FN8yllWQfwh26x8gf9p9nSzx2hILYS2O9F69RViH
2XbjBh3BqWnb4raYvGobKg3Ko+xUt3JK5Jdm0XVPydAqyYKT2LdZQgUPy1KoJWpRjo87RDb1hyeh
tazr2E/XWiBxC2Zm3f2SiWMc5uLZcjEAiZ6vt7h1iFp62se21W0mZeGyiK/8pbTAKArrDX07oZrD
L9EtD0tefZpWDXd2FstGYsRM5zzsI4SByFJQ535Hw2UccOO7cB9qcVPYxrKp56F5QvnyMwTid3Ga
EHViZwLBIkrDfeYVBRHiFNI/2GE3XFRgLP0OVGRwgNlT3CZSFXvbmBsin6vYeFL1nH6bbdRRq5oQ
hr30JuPTszsgC/Cc8FFjINFnLy3Cp1Q58W2FIpPSxa0Q9wf496JGN95WN523bAz4Xeusb1BBxGLQ
l7qgwUAjOh6+h8rJze0weDICDf4OLMj7mBc+fKW9cn5r0Z0fukyhm6Rrl+/62JEw5Frf21Rjlz1w
gis0/fnhjTK6/GFNejowbnHORVk0L/gLIQB5Pc6svwhAuZ1DjAxGSapa/NgJXviyKCFBuUvobm0X
4/QqQ415i2hErLKpCFvYeUtPWG7YIT8p0qLeShNhE87xfE0yixsFtVnfGarqzilNjFfgPvBe2jg9
BjquDwYKoW1VusFlDkukIeTNBG++a4AG7a5rj4EgCCjWN9EABfJLQx4RFP/M2oHcPT05+9J3OBx6
waM71d+F1uW+4lDwqIe8ffIgQ+27hYZBbxMmsqrbcrgpwfnm5Cc7ctNZPttZq+wPjs/dPVg2tQIm
nB+Z6tiHBGXiM8AeY7PQdTibsdwANnwiCydb9+moj4zu2iryIVOtq8wGe2ghdqjxzm3SLgY1XOcT
4s/MD1O5xcs9b2NLwVMIsgAYnGSySSLu0PeYEKZGsdsVnOaD2dQx8TuQFDjP7CxtBB+TSnOO3fBa
8aYQnjvFBEZUgJCaJUDAuRTJuV8UlBMhh4vEVgDyLS2GdXKVRS+LNaNARaJ1clyofVWKws0avABw
UEbdDvgPpVDfdxHPuHUoKQIRKA+O8YL64qKJPn9tIQjspim1fqVKVp9x4iXPhunXH4u6jxGUcOSj
iN5ZYZ9sMUVkt9MSN2dRpRLdeqlTEdH0rTEZKP5djLjdQRaBuh2bG1JTzY+mTad9BS3sOFIjPyC7
SCiHDHszFGOFBmpajthxxCpsPU5EY2NRO+rB/uX3JSpEBnHrzpz01qvs1850GJgalWIu3U56gSEi
TRJgBZhg9MENl6tGV05NosRzPBr9q5vTciBT2hs2SN2rEp2rOewngHU/AlhLXbRMHGzz0VTFRjSD
zx6QsfOgvXRuZ3zK8KpLd7qv4nB5xcBh7T2SR9eT6IfmLnUqtOi9mowPK5vTXWHacpMBN35pJLvh
BFAgUi3P2todFgRbDr6HCJmM00VDleudrFLgIBTZe5dz7dEDDf5kYCKGlYvx0OMhtps7r3KkEc0S
ZdUqL2N3m5g6ZzfvQACsvFEN6ZajcXieSvS4Zr9QRSeN8+Q1IaUS9zk/cPNsBQm7GXZJXpY/ffq1
jwPtu4+u+pzGnGkzbqNfjKkcsCbilIPsZ4Fch5nr3XcOi+8kYhHJxaijojDFo7LK8KR1H6wEBKuc
32JgMZeOir/76JdvdZNVgF4H6KaNa2Bs80BK+GM5XaxS+5E3yBP5zcW+nDKTkDEn3zotG/Uciiuc
p1U7Xtt+iwi53yyLy3f1yHieigG4Sum7BzXr6w7CcfJ9RFCCU4xJzWOKWj3/RpAOxbKw9d5yRzyq
fd+UK6XnX57R9BdjKpDr4Up68ziV7BhuZ/d247W7LhDNY2F7UI+EIX/ObrW8NDAYN0pVO23bxX0v
3JeuBaNiGuOIJelaH0p7mlm96pgqGOg03zRmwvDmFq576QMvgfjT+/A98rFZTfYsD94MnnzVMM6D
4rmAI28gXMDUrax81XZGfr5WC7dq9tv62GvPszf8Dx5Gnmm4Us+L5H5xszRy2t7flEbNzkaWJEpG
tNNP9ijMbZw401NbG8EulsGwCTz0BMKG3OAOaKCgnzL0rFIdPC6i9om/EVls4BgizU2KqbzHuNqo
qLENme5GbdGo6ITzi4i3ZOsWTmeuq1mlqI89xMDwXK1Vc425ieewOXgeJQpXvzi7prGfmTx/QLUO
DxMyToY5rjfs/HiEeiaHtjgP89L9lLGSEm0fIc7rwlUN4/CRTt06Qbe1maiDUPEX1Wdh9NZN40vv
eQgr70oYH5LzUKROQSmEHwXl4NCvu95vfJhffn8/JI29XwJiQslxW1YT6OzTTKQkZilf3jSzc320
++XUlnxNRN50yuCXW1d1J8Bh1/ne0RKKAgrzaDY6xGQwPvL16BecXZRXPpgUshvXk0DG3UYtJxas
X9IJq81CtXLqqkTh0xqq78OU8MCLZN3UxnDQmvwYnK3DOaHm5Mzp4EnSItnQs5+j4Arob1wHVubY
vuJ/4Wyy9Bbxm4Gx17F4sUAXRUGu7BWDNBPwmSmcQzpBqJ3rMkeDGWZ7f6nlJhlGvY4rz9in4xyu
Qf07Z+KQbzDA1fDu6CJSeNozJDb2fYMhfgSrUD6iqCh3WdLKy6IhYvLHQ7VVYnBuc8xeD04+LjcG
AW6sX6GmKX0VKMKMe2yRZmhwONOAQttETWPOATrRpH6VTmus9djGLwAPuntjrDPQurWot+X1EnUi
n+mVIL0UUCP3oh2TjZN/Y/djFa/sxHpyrXyhA4RlZcXAlCaClVTpJen8AwjD5AgW63sgbVTFnQ62
Ng67vVXBHY1HBcnEaM32gQLnEwRa/T4sFecQ2b728L3fRBt+0FYYIpTMHx38yf2YeylHGusdc0V9
57AubKqkXB5Erl+MMY63GVyHe9kvSHebLJl3iYLxDgt7QUnvj+u+RZDS2/RY21CXF9Pvwo3ra7WJ
VdmeghBziqyLcJvEY1R2WXtwOeRd6EehBCfOGPrRbEHzWZJXhLvJAVjyg+uUT8UMjGvodHPkXImc
1I2rc+hAL+UdIEA0dj/6NL/WdpO/wQ/q48mnLARi90aMI8gzise11RIMlQVLvVaLDDZGhodmamHG
TH4JqjWduo0Noo9Cs73MWd/CqtAv+Eo4qDheD/vQbOaViR4/sqw0IzvCT0P6DnG8TkE/PWdzuYDj
MRTgUWE1wIprK8T+k4Qb4tj9S1ZoGVlLPeyG0jB2S4q92RtKccmCqbydMq/50VSVvxPV9NjX8V+O
H3Mr+7R87cdk2I0TgBq7Hp9UONnM+xvv5cr1vrRJMm66fMwvCTjEtZnuU7eaj4XZmAe7GE0iJ/Sw
k7iB9pZKgpUug3StjKY7LhzyfkBGMrfazzrsBoLirA+mZ/ea9cj1byLRuPKI3qffVNJ5Tzmsrif8
y5tCjzzhFobTkOZ0Sz4nNE48tsAHaUEQ0VHdhKNuNnmLydIelXsbwH89WLL4YXWpftGxcves6MMx
bgmLsDILJzRc148RIjji1EoiiXHyF3o1/ffW8Ov7EJPeN1hTK1d51a4vA+ekx7hbIxpsMQKEw9EY
rCrcpxVt5dqdms3cOB33riDmo5RD9QlRJV07M7anDIJUz6Q9Nfem3cqb0JeKnAA2XdOg42XIXh1b
AplXcoiHrbBqc80tKyI8+C0lOO6LcAx2DteUFpEVoNZDe606HRlp7m08aO1ZHtgUn9O8Nuai3ZZj
nsHtD5uHKSf/rElZC8cybzcNQqkoFKw9PmcYGORlffERVW9yM+DMHKZ5tbW0AqGK1mxrtImD75TC
Hhpplg+EoSvCUPzBP9Gub7ez7yw8p/6xhX9UrUNnrG+t9JrBQQW4N6jqDkEOMXzWTrwlpSR5gFev
V3zAuCatpF2h4ALVjOdqXxjAISezodfRKRM85nIu6vTDnE3/5prYeV8CJxsqCvzBWH665NNEAjwL
JlRiP0bb/qwl8K2eqMF7bHPF1qZb+s1JZ+NU1PUCL3nqAUSafv8cD3Z1VowB18AWb/QwvCOLaFZu
Z75WOXYUIrqLdQ+He2U3vo46Mxn3BTYCzrI6v2+Gmn0bHcDK1JiWi8ahrxe7/RFSZcrBXMU7kwAV
3vYJnJ0bhy+jhZi8yNIfuTcuZ9UxugL0tIgIkF2Ky17PO49c5J8DtdVWI3A7WGjG78asRq1ts+YK
k2JlRbsA35KCpPzuDrmJuLowNlh9y2ej6+JTgIB+i9MQF88M24sUnH5lT8kMudD/wMg0r/slxSbQ
SvGRq6aOODdZ+1C67lOPt35VlX6ztuid024pSTpJ/UKwfWQLFmvuFs7LBfd0ihE3DM9W3tOUFiOs
yG7SNwV+9ucSHzwbSh2DrnPy44gsiobODEwVF82TP8S7uR67Q+hKf1eHQ/td99g+zXa6qQvw1yBk
65XXh829n0AWNQv1YrtjBR9QgDeb0b8vwZQewzL2t5mAGpn7KYT0ye/6cxvX3eOcg/HpS86P0VhM
tC6bKc1PTgx6K0nk52IiMulLI4ED4ps4v4byaMaM2OiFNdOWMAF7a5bTss5KzN5WNWyagJGGDUVz
lfQdXbasz/e25y6fExXp2YiFtRmX+GKkjn50AGluUdmgkIRjv+4sUf904qSOHGV0VAe8eaEMPKDg
aETuMpRiiDtZHV9FOo07z22OfS7VDSlJtI2L6T3M218yzcRWtAwURq+9Jp+HJmD1sTxOQw01rGj8
4ReDD6uKsGYNz1k4y9ciyEhRUp9ZKzhrerW5t2OmBbTeykjYS/mWkBCyth2/P7bD6B5zNQ13iz2z
hYzQZjZ2HHb7OLMC2p1wpXfECbnRdD3LNzKpaeX58UMysnjFpJTvU9ACj+yu+OaaKl5nGOyiuMmn
GgenW2+LWvMmYW3C7YQQh4Kxzpv3uBwnems6phMFfVT3qeSyWvPREeFHS6zCsR3DeAcKm7EBos/b
ucLvuJKZefacMDmPdQG/wDXrcNuCvTM5obdy3EpOGBZuDRwGK2C72J/cuc0BHCgiqTaeOwONtpLW
xFhvqGZcd/j1qI5RIXXrelyw43jjEy3jalsztDyIPL+TnnA2dUIJLhcGOu6cM9XJF7U16yU/IB/F
GaGC5mUp63laUczCleSAh6/QLpJ56+uWQHPP6q2ZZrW0Nn2aPtCzYjiMvVk3M+WgEDn+bdCXa/xC
VpQwktnyMeNNHHTxziIM4WYiWYKwZ2I5ilJEFqLcyFcA5/r0+1CBJwXQqffMntKtFRobtfhwvWMo
DosK+9PohDHESvcOBnRLl6al/JQ2BK3BxapH3jXhIYQqYHmPp1fm5KSgeJyka9NXn/Diq+812+M9
HpmZnjt8dBxqcmf5iXMhV83+VvlQ3FYJlbazKnGo/mqSxNqJ2H0Pm6bcjOHV9YiH4GCZeXEQhnVK
au+16oLqIEo4GKnqn2uLvnjhQlrAOtutPeUumzIM9Nvg936wmwkx3uC/Zf3tQNfuRhF7j7RN83Xh
9GrnNEV/mdAnHxsCFbbSdiW4U57E1QhjdK062Od2EXcbEXZM2YI0vTEGBczONoa1T8V37HlKT1QG
9b5uRLjv3MSIWu27x7JcTGpY7TzTUqDFHNQ2IVZ+d/GGSdyFYcLsfgx5CuuAOrynpb31O15ZjlP2
NoFOe3/NMrybZqjZi6SjQ+Rtf63FvFM3DS5FW+7033OmeTVoZCx8BEOU9qNJtruxIhvY/5kibEtX
1C/wo+2JDaNlyKSpG45xn3QXNmuGd0EsTkr7DVMryxD73s7LQ2WEtr0Siv6O8rr42yJkfcjEYB6u
BrYXix7TNl9yYgtiU/YsrcPCERlV0nsbIzbPUpIx8L2DAhK6xDnWjRAiK5G9kiTZPlqte7W1t9Tc
RUbGVDSxktXAlA0sqGGSMytJsir9ntQzP7v1hzJZz1ia4NgCbCOgYvqhZUaciiKLKZ+vA6m4Xsbb
xTDa+zrO7VMRV81TRrgS1UQ1cxZkkkBunD+cch8DYZRkus/XYiFAfrXklvVzxIR9xqBXfpilT065
9KfsbpglHXkTyq9/LnVFERCoOjt3Ad6+Va7g7a7FlNqvLnzSz67PcZLPpNWc7CxgYwYNExika9jx
XTWmPVsvJ+6zCSlBXVpRGXZkjZ6/V8oUP+cUM8XCuviZzHUSnKjD/L3luOyrk2HJOOpD68rRyNvq
1PiVR6eoM9STkUj3JSxK/YOEumtiCuQq7LYauczIUvXed9DtgSDz65IOnZ6THulvDpfgBXaj+gSm
Zr5zkwWuzzRsN6NtuADOM9CwiFWSIArBdwLLdgwkW+jMyavhSEf/Prf3sXTsx4ZYspsZb33JzpjO
Fe5BOKGyK5EtjKbuqJdcmuRr2V8dImEyPVdLgHae4DksG+5fv5cTD17UAbrOthSY6q2bJ9JlIATx
90az4o2kHNF0FOEtJNv44hEERXsklPF+nsT0XMfAQnZjOYfkOCyLWtl+n6tLUgmTwKluSjvw6iOa
0dhMkp0oUcwQmCO7x4FgDGvrlpm7JZiikgAVnOKRWWWSH4oglmmkGcASa8g0DNtzWTnA+UOXzobN
Wx/3mQMbpmPayoYg0c+Xs4WHmZDVk8Cs96iCTO+avoQXqkXPBenI0eMkhjw3ofxvLHfLU5pZW7QT
VBZlh4qHyCKuN0m8fHhMpsYjLY3kG214TtBwC91tb43me92J7kj/PCMJJytezCkbchyN7sQ8tCbS
hLDsH93Y6xtrnuaj72V9egpR/tzQkOXH54RSsGojXgl0yHPKiT6+TDUPZoRVC0122DdvUJ1iwA9Z
ciEQAzmzGrJ9EPsoeioxJx+WkWRnb866bjVgDxk2rU/jCfoSByS4GYM9RA0yBNzrEAIeRclcP0oB
S5RrnfY8jQkZEz/NLuAfWydOzz2t8Rc6Ang6SVVpWSwKqPR16KmnbKz0jwz4lqBF58Cxt1Hoe7Wj
nuhqGhzu5tpfp0FOWAdml/G5NZ32VRFAFRErFrxwZvBB/CegjYs8vNStT30AZgnfNolMDBQ71isU
NNTjMbwXMMJN0m8zmaGu7siKNycSUSAvQJnlPSChaKI5m0dZXyBndywgUfAOYoYHvROAxOrFaH5r
cFIHUaFRa9LB4slqh8x9CejQEz6nHG6EyjyGEvD8uZlE3p2GFKeGM7dd/IDej32XZnB5m2J0WKsh
kJewCIu7UFdxsSW/z8VMP/HSL9xvGqAlgSeI2WZ5RKzovTiq5CFgFPpW2Nr/6TsyO0vQUbQh55Hl
wdQI4LXhkpxE7Ar8+AUw+syMweTlKeqrVDdrwPmsvcILn6Q0eOQBxjPKbwjcxITK5GjbuT3KvyHz
HGzn0AhfkiG0yj09qvHZABC1J9+KF5aBwWOSouMgC858Z1uIL1L4xeOM7/cpDwNJVBAE958cdkZC
xwbNu5Fq3CgUBAuBIKFRU5lppJ076ugEhi9W8jpa6CN+K+bFps6qG7s72MQ5PLAVKX8dtHmcHYjP
yPZtIBKUKLwfZTQy4niXBY92zvTqBh2K3uFDz7dQYlh18zn5xnSKyykse65uxy6YKTpksoBpj5dr
0iQaph4x5GdjAjLYkAbBcu83Do+wyq7vN/lEvbohHQGNFqEr26uukbzGroJ1aIGgtiM+hB8agmMs
HGiNqzG020ftzCOjqJiouey6MldsAFtyBaaz6cGYD6u6eQDvMjE5siD4UdSzA+U+f0zHGS41YTwX
3wxargEWkLtOxLX3nhdtkXKElD5NVPrq1w4VN4nEVUIXK8lhqC1LP4hmO/OLW6mnYae0qg+m0dQQ
rQzzqBfJvWCTa3zyOAOa3NiDoaNN/H0tF2DjrPBpfFt4Pmtkujisc15cs4iYynBeOFKaOyKv1NpL
DPnQ8nzfqivmesSpuNHSG/ZGYjEsm6ipIyLsuEiY7Et9EkPdQS2pKjqtlRHExnEuzWJe1TUPnA1O
wAVjlA0722bmSkaYotg26ZLuJOMaFDj9EqwyJ2clqUSAuh1DFk4X3aunqbF4F6vWD2+HBsQk18Hf
xyqEke8QHLEe2xqOhtd5x5p5AhP7AIWpbTXek8vTvcuh3CfUZbX3vWBDoUqGWLcn2fKSlYimzoxC
2bK0j9+kcjFAUDxk+3CCoNZnk4dCyeNRGZjQRgRq5hHCLvYLU87js2tqn7qxZZOCmYnW1pmLRwot
AzJUkPDwaiJZqE0boIPRKAo2TKpD+8Qxvr+d1YDpv5GIImTX4ejKJgtKl77tAXXjgjetlY9iIjKM
CTdMMxnHvh+7I60Jvo0Hl4r4QlyjhEcrSsBSDKzxA8v/fc/haKBFPXXmKQu5dzdLbGGgMUgxcDfT
ZKXGBeXBNUoJ9rRH/NXi/Zf6+F/Rbp/qkr/+z/X/+fE/EdJfsqH/3xKkd7/qa/py9/VH/faT//8I
j7Z9tIH/d0P226/y12/B0X/99/+NwnX/w0MIjzE3sB2b0y4qwvGv6Ogr7/YqyTVNYYLhE1f94X+b
sa//UfdfYdGW/R8Wf4yTAuH/1c/9b8zXqBd/V4c6LLw2wEwGIeRZWwgsf9eyNnqYvNTL/VUdGldi
AHzG5m7JXZnCMtdXhnJRTCUPeqJw0Z557Upv54lyuRWLKJKDD1kTKhLjcbWz4b70yJ0W3RDsW9rW
mpAA4t9xIgqK62R+zftc4FzMl5QIs7x+pV7IaNqAGLEans/aoGHaQ90I3gE11hBT4jYAGxi1rVep
ZB3m88wPkViNnjmjsjng4JV0vdOuzYzPvIDaRh7vIC2KDRPVZc4xwMjoOMxGal+r3QRVXoQEts7P
5PP0zpblX15T1I3xUozXUgCTLF0nUcwQUtg8A3AsKFTcQzIjD6jIRW29+djMIP6/B5pMIOBsvgNp
rRJpIDeWMHK4NiKnMplzpCgor8ZyjJFugY+jujDhAzLE773vbAOB+RSHqTcx22+dxRmuYDQK3VPW
ZnX5gjv6P6k7j+W4kQWLfhFeAEjYbRmiKFKGomxvEJJagvceXz8HejHdrCSrMMJulmKEkKhE+rz3
3Kr/awIlWH+sk2FEtAA5n0U8EhoEEG6Y6OBZ3N9yLJuD2ukNUcZ6+EDalctqNxvBRBHiGr4eo8Li
8p3NjIjrgzCVibuAgJ8Q63tWb74W7ANnLjPD4yC/Al3BZX9wUwv0OVnH2Qn2Tu7iY7y62aM7aYDa
+DC2DY2enIAZwUL/S40UtJVHd546nXuRnEv6j1zuZBZaOdwxLooK4iFsRi4T5Ul7D/kk4V9FXvnJ
D73H+4xbNs51Bri2NTJ0/OzQflWdoeiPAUwVLjfsGrWU4iYffZhi33LbQjBLahGH0jlnQjsCg9K7
ivUD5paWjN3XdjhwNBnntvkFMwGpLYE7W+WrfMgQgzahPvmYZpnDZhLgHgb4nYeWvdAD19roQglK
IiMb57H2IBTR3rY6wSqVk3UfdY4EvrRqVn4HMflWr0v7MwQovO0ELBsPhaizHzpbM07/xZJCqMOL
+iKqKKq5kDHSL6U6qo9V0CNZ6Ev36xzowWukpERJsOOAEVPBj+Ucp8sx4iiPAqz+rq9AVk5RarWc
eJntX4M5lg8Adoy/dKOOOZojM9Vn2Ue2o5bO4sYZHI0LE0hU2aBHd0muKjeNghQ3L/NbP+RynUBl
DCKjUDnZMX/NRl0cEYWQIjCrH/q0bY5Op1v3VhvzCEOv3wdO/r5vSL/VU2P8VZRxfTdNyxor9409
nYOblljtkscmIwBm75LkgoRLr0qy2Qiwso5pnqjWnV2kItwjqY0TDi0i272LWHUIFoQDl4w9Co3k
TapqI0k9VhlmX2gH8fA36AjX3RN27qtv+j5Lq0PGisX6GsQNp44xW8yIePfUhJQYzn5+gHabKW/m
0W/mPXGfkf3WVVrbOurtUIU7zvXCXwn+EkIKfKt831u9+w59Tv3dIc3FJs7BIknMYfJueRLpdq6C
HszjirLnJeq2pzGhtcphpfWaetSTlrSiAmu6/q6Bi4UPO9ZQM4Ma078MWl/nR40kWq6ThtKAaVsj
Cr8hUzzKvy0JhfWrxODq9qSURAQeU/Bt2U02h4EodiNcnP6z4PhxRFkCSnAPhygO76uSU8k9N63N
3HItAdT2J1GdevyO6/Ky5JSbI0D1NFdQIB7xsiw3PlWlp3d1zq4iJydCLAunvmdz9GSGe/dfQ8E1
hLVYkAbYiW0dl63DzHQ+kaDX0BPT7vwdmnYFPJRNYNeB8L0185vk6BO/y8FN6DjAGR1D9laZgzbO
Nsio3Zxp1fcyHKbvWh32++u/RrJ4/C4FY/Ji+sHahMbq/NdgY+qJxkJpPpLjiQs8jm6AKOXvG67S
doThNK/Bh+TvrxeqyZPx8tssg8UC0zv4gGXWf2qKRrLlOnwheKlZru9bZRQlqEEuUUA+xccOfYoH
3kVB1F4h61WLEp1GqRr2p+vvIdl2fv94HDuWYF3A0GhJ9jWC1u1YNPBogzz47KjE6TLVwgPDpHB7
vaTnHxMShsEv1mFaA/STfrDDuBkVGjAiwBcu8lJfu0Hooa34AZ//Hp0yQL0gRSVeT7ZL5pwp9TNa
lJ3l0h8aFxRZGOT+/dQCi/jjH4R8zMGIhyEPh4h+/gVnDtMDMNg4U7iyunMm7e9wIADleiEv/B60
6Rzb2ERuGGADzguBQqwS+hW7mD18Fj+B4fuI0Z32HVYrOJHXC3vhE1k4TZeevWSGyGj1uOFQlrgy
7sim6oui9v4B0VW00g5e+kWsQzVjaQPgAKRfVJqVUCJjcHeziAusCF3XJnccnM+sq4qmWrP0vfSb
AC5wIYhZzMJKe16B1rTYCzn+3iVcLt7odesefegox+s1t7z0E+MVBbCcX3zpjIgUItueUWy7KJYN
gNpmgY2gD5M74GkMkErfvSpy9e8/Lo5tARAODJncUspWZ7t1RFQ2aD0RjUefx8oQd0rqcqPRuYvN
YjLurpf3fIjkXkfl3gT/+LKXkSoxmIeYOz8EsoS7AqZsg2/Y9Mud1WtvENkRRN9nKyU+byULjUpg
54ZLhddPMscHUSCiHgfljoh5uOIcjO+YItCVAOv94/GfopZBQ8DmcKBTnbcQE6Zpn0Jc27H6Juw4
GYYbC6XkB9upi5uAa7uPdjNwtHa9Sl/6gTR+egHhG8YzM2+NDI4RpLN3+Pl6fKIR+qEyqW6aMl3j
JD3vAhgyFxSVC24Ar7RUl3bAAMiiF3xdH3R3kWIv60wg4Nd/kNwFlgkNR6ljgVBGLiovCvLWaRJi
smjzaR9+T+pE8TiFzI/tlPZvM1PxbzaUB2xaNRz6AQPw+WfD6p5O+FV8FOEx6g9y7T3E39MXLPqk
Rxp2kHnXC3zeCVgbLIEaFop1hsnliz7BmEQQd3rbAkWuDQQScgvP0lsP7eSDQeDtqxpTcLKfrApC
+YZyGVW4jmPZJWzph3IeqNVTlzAFDJnxIS0nbZ9z4P2QAwL8MWlq/wgotl4p9Hmb0a3Fi4k1kjp+
ti4wItJKlQapZRvVfbZrUlV8R4mVH67/tue9QCdsBaEuxxEuo6f020gT7kFJADXmykKg6w3+Zgwq
PI64/hDLxkKHkvgkHLhQmKNKX6+PVXiw9UIwVLXmK9vpGpXQ3BgnE0X4GnJjee2n0wGFYXimkdAR
WPEI6WcRFV93GuJFdASpp2Mox8Fl/xig/3gcYby6XofPPxVCWVhsOrwvYXLIc94uYyhb5LGinOoG
riUxKxcHxUT6c72U367q89+0FANpgWtCSD62VIEhOt005BiXi7eZqGTkmm656ya9Q/+sFLnLSbBD
nca9HWKrdOr5UKlN3uFEC+3yZqJ7mHvdD3ECdEGu2isN6cVKWJYUC4cLtJL0dvCzY78R/GoMMNXe
8jsVPRvE6uuV8HwIwBTKvQ2zvUG7/H3C9mQIcMoBPTjqQU53E1Bj81S8wyGTHDSnKR8nu62+RIYl
VggTz3/awpewYbpZDtPqb2bBk0KhS/hdPyewg6lW0si5uGvIaV8Z3ZY929nn1YRKIaow6WHPaTQG
W1/gUJ21xEQ71j4i7VzbRzrRmHi9dVN5E1ZxZtybZiQIiBZl8vN61T7rMuCahOZYnJMyR+HrP2/F
9kxiKsIHyi+z+r4LZo4tjFobT2M+4Tea2yg7Xi9xeaL0izl1x72JT16FyyV10s71yyhkmN9VNtG7
Hw2/8Ocdc0dg3M5aPLgr8+Ozz6gJdnvCdeFRUq6un/9AvRStY9gWKdktYR+u30Zco4x/PEktpTCi
sohnuPud+/d0kkrroXdKLHpcsCbNjcgLDWa00ewxAWrYxLPy78o3+5Vu8Xwzu8CgTPodyyeKd6UD
gXxufXg7yIMTNwiQroxfIkv7lLv2G24VP5gkP8Nm2Bt2/yEskKFf/47PEhwE1DaW3RwOsURVhdxB
skInTXcikdLqQuPGCcfgNmtsHGCzOb6zKo7RbBSmD2QrDPgU9ObU7RGq9z+uv4b0fVk/ogFZXoMV
HZo7mRQRawXmAYG3kwgXB7XE0O45Cx9XFqsvlWKZAD3Y38KTN6TBPk0CkJ8REa7mWBHBUiFsdxDN
rFSpNM5BXmBXwZd04J2Ab/yNPXwy5EQ5IlyOxuu9O/ducJP7lvsNBQm6OUUX9fTNt8whvgHSDTVj
pWipVy5FQ1xYVjusxNkmLq/2pGhTD0onnMsWZ0egvB+ULILADH1rQL/ccTp7/aM9L02AUGUJSdiW
tvDpzkuzOB2DeY8wmKjmGTY41l4Od+Mu25H27cSH66X9XiI+GXL4cQb3PXQUC7AF49zyOk9+3Khh
JI40HDpwM5WCoQArzoD2oLEHr1fjsSXaiptjJKe1NSHV54Uw/HMo71luqlRv4BnMMTYJLkWsb7Xq
a/bBwNdQYU4KtA+9Bdx/Ye8TXvGQ5Ej+8btpnY3w2FL/mlK9Vo8LT9K9IWNpblHas2guvvi4f+Nv
v3/pH10W/t9uAt+WP/PHtv75s339rfz/cB1Ig7x8G/h6+pZn3+ozNjP/4b/XgVAt/6NxwghGBrQl
BywMk/+9DoTaDGCGdSJEMaZgoFn/XAfqzn9YaLDioLn8N0/zn+tB9z8Wyz7LBQMMi4xBwfqT+8Hz
kUXhQAaMLg+SzuXmOR9rgbTgxJa0uOdoyb03YBOtjdLn64t/Hy9PDXFJoMsCf8QHUtz68XhP/GVy
moZBK/aop0J7Pzo4SHdVnq+cBZ6PYv8WKQ0hoV7YfdnY5YKQIYYuRSP4ZQwTdEGpVVRIACpY5+9a
4PfJH43O/5YoLSV0/DeFVc3FCZ4F1yQDQoU79C35vDKASFPdvwVIAwfTFxzjdCpORtP13a1e0t+9
oXaCz2mgW8Mdqjjju1nob0l+qe6JyHDelUqvIM3kNmgFQ3Y+Zv77DtJYqaSGQgvtqpNljEAzBtUI
GE+GtPsI5S29edJt3v13THx6xXCpEGl+C/vWxBphFycRiP6RoU/7FaeVY+ytQEEGfr2QS01el4Zh
bh+t0IK8WEU5kOxBdAUCKPbuG5uDdFy2WHpHE0MfXoEcR8RoDQ8mopo/OiL79ztIxzmottu+Jdbv
xLWp8REd34zjMGcbT7zNrOnepjqS7yfUwA1ZH/jFiQi24qhobXFjYbZYaUsXvsBv6uGTiZDIv1yL
7Lg8oR3EadrXyIeyrDLr4/W31y60I3kZwa30aExKUZ7AKIzD2yAyJ5WwVQsbv2lh69+TGkNeXKAW
/fsE0lR0q+FMLV/ZbVNW92bWGNFx8FvuZ9vItRSChqyRGLMk17S1V1xaw7+Lgn++o3yAxW3IUHBm
XZ782VHQnBdqEx4TIzAy0BBxrH6N2mT+yWoBmzpCoPAVB6VuccBCg6awqbhh3/gxljp88jFMA7WU
kyxeUi6SAW8blf1eyTv3+/VvcelbS+NGl85lEg9xdQqKIH+PB5h9wlSDMdnW22QcHLmPLIDBhJ1S
MwU64mt59tEG/v1p2+tLg0U7gIhHKgNTTU3jj0pYxz+GqcpWxrtLlSMNFR2KO1AASQUtaGoMbviI
/UO6a9sbu7E0WKRzbbv5gkN21JZMSVcLqs86FI52pfIv9DNVWj0wwc5+6DMpTHWL7XOwh9lApT84
DZfugfLr+jewXu4q8t5KZwU/pcS1nIKhGt9gYGx+AqXQnLuGppu+GZvOj1bmhguLB1VaPHTu1Np+
q+YnwwZOsDc1I2kfbW0cbSwafqux+A59koxanSyglaHgQiNYVn9POyDsjUoTpV+e3NSK3Ru7HSti
3twgjFd+1KX6k3q4qMcBKc5QnIKkzAO87roolCMnS1C+shQhIQJKq51W6PiXfo7U4Xusv7o/VtWp
a0onP5L8afjHuQvzj9dbw6XnS2uEscRNYBQ6K9aEQ9hDXDbF30ZK2u5KbV16vtTj0T+XoFEiENsu
jh1ANchRrXTtylA6NPln3FelLo+GU89qkhhPLng5TyCISX+EgRaNR5WYQv0rAW+muAnRNKGLz8KE
QGTTHyaFMwXVXhnyL3VbaViAC9AbmsYnUsreJQJP6H8PKiFo+6x1lIctn4mLvPNWbSmKbVX1xDIc
KnSwj2csigNaspUxYXnM8+mTDdL54/MU36wtsoro2ilp9ga2TvcY4DxGy1BEoAtEE1XlzvcdEly7
ZEq+2r4lflz/bS93KM6EzwsPcaNOlcHygj24nkGcALEIDSxslbcRrG3l0Q7bonh/vbCX2yPXzOeF
lYoe+HaesoVqgABGiUVALVbb2V8Zwy89XxodrAooQzW21QmEqXIQWYjSpAVLe/3tXx5QTVl1mrll
2JFMWZ5Cy8ghWbhdD20u6PNXXVVawx6HnP0LZWqcbvw50vAwmVkFcaqn+6rIQDu7+shlTLby8Esf
XhobROrHTVUt68qhL7qb0A/GR/wDWejNyjzeKUW8drNxqX1Lw4SOgruIoA1hGCY55iOn8uqjbmYh
R7u5Gn3B6Ox8bJXMt2/w7PvZHsg8ZtXr3+xSi5CGB6ShegFcpzxBOzMAH3VOvFd7kTUrz395+DFl
/YJbtri+VbYw5RQscZmJZpN/BogTc2UzEuu96WfIeSVBKkp4LFp5Ej0Ry25jQUql0a38iAuV5Ehj
QAG6sXSXbjkK339EGqs9Kt1c3W57d6nT+1YbQXFgj1oG9fAKbPQjqYztzbaHSz0+hHFXKXrLwxds
fU2y0g2AW23j05cKe7KfQMOqZ31QU+2NEHc2bre9KNJtK2Y8GOdPD0nXcBGp070x2X8Dpzh1u57L
1o31LnVwTKUNWbnYM+JsKt4WCKiPlauvrsQuNRqpV5Omq5VY93n7afglOI0F3VfHx22fVeq2U56k
rl3k7ITqrMDxY5G2COXM2/R0exmonnzWmJtlzk3c4jTG0au8n4OdVloftz1bmsxbghH9EQfdKbSN
7khO1LxvLSjA254u9dQOgSe0zK44KaMZoJsFw9ETnf5929OlntpCpUojlXrJlQWyDap+FxVZddj2
dKmr2m4f1aJk6Q6MUzwAvrgLWFX90RXz/y5F0Rief9LcCnrczVQ7t0oASpuu5kg019B377a9vdRZ
CTNOGw1r30lzakg+HRxIlu/bBmA52KQSpWOHjV6c2rp6Z9TlEe7+xlqXummYt0bvWmSmuNZMlPbY
0vrvoarUw8YmKXVVx6wwQld1QXYe2J1D6SswocyuGT9vqniZX26OE3HSUFhOUK8mBuKied9Narhy
wn5hFJNjzwhvI+IwpVECIGnS14MFUPFgNVq5tkC4VIDUYydM6rMIl+SCROOes02ridj3TjOtbUOl
JXVas7aDWVuGhEzk4kT0q3Zvxs6wbaiUOfxh3kRh6nMfgDnMIHKhiPFjBtXGd5d6bWuWmAtMjiho
nDG2dPNey810Jc/hUs1LPbYsR1sdoPmddNyQGHra9AdcwyRcGRCWAf2FXZslTa+FoYZuOozUjO7r
dNy6RkNUfMkBhZmt+zADpTwlVWuudINllHypOKkfZ00voHCVzCtRGdv7aQQwustHB2M00Jo/E1r+
M4zKsiB0gUkfB9TZqIzOXi1RkCzaum1DhSnNu21DzFaW0Jjo0Dbc1aK7dVt/LVTjwvc2lw/1ZFaH
MIxPPGcQLR2r9sauqF/ZIOW2LQXlJCCdS+5OaAwUkxFp9xYU9Hc+tf9nhpR/Kn6JtH368jqp4JqY
3BQ+NUTwQFPn42jnzdrLX6obae7F4ms1IgHlrk1D5hz4J7J4eITdsa+IY0JrNiLvHgvfLt7EWVA/
5FrzXjHxPJU+tOFcC0LoYEY0J4fJELqFigm23R7j1HKa07jxz4Q07IdWr/34NafkHDR1To5SZs4T
B35cl0CzbgCSRX9VqmlFhNJrY/IRhmT6Eah0BbK1EQ4KEGPmFsO03BMZMqZyg207Ul8LG/6JNwZp
DTN0bCdgjrGRmD9c6KbitrFb61dfjo3zMM4TfE/DqlGrTBGxAmGoJ92ajPV3uu8LfdCQ2i9ofGUe
iJg+EVNX4AFH4ZreYI9G/zDjK628IMfrtldh4ZT3ekfmgxc7hIEfyJKFLqUPk0Z4OPfXeb2ycFhK
fuGNZNUHaSgi0bMsZ281tx9arIhvOKj65g8k1uZ4M+Nd3CTC2eGzIuuoLjFUbpqVTWlwnaaQsNAo
KE5WnKkekVVHHYbeyqSzNPqXfpU0tJr5MKRDEhWnGUUIfCHSlg8s2DNrB2Xrtqvn4cO2XyENqk2N
doe05vyUOgDrNI1chRnv3NoJ/KVeJy2NxgYZxGyUJFbCZzsouW0c1NQVt5teXs5ESrXEJCPBSE+h
0Y+kfbQNF1F256xloF14e0NauRCAHKGEgyJpcB7joTxCWxSitdn29tKAN/n9MNjELJ1i8mW/+oEK
yUGr7T9SFP8znMryJN9QonZoyHCC7R3cEEdfe2buWmvD6cvtU06u7KCWW5VGOHES2DnE1qbS/+7D
SSgrz78w18vSOAVkWyr0uTkZYwJWKi2hteyMKME10hVZ+mnbF5B6mWZGQ2IQNHNKisy8g5M6PTpp
NK883bpQR1LXCvHccloWtidozhbJHlo9+0g5hU5MM7rC/eLH7VZGwUstVepnOTFMi/9Z8VSnS+7h
2f4duXOybYcgpEF/1jrcZMXoewBVRw/dTU2Ab7gmPL3wqYW0aEnMhru4XK9P8Iyhd7uZE5hHaE8L
ESrzgepd/9YXZDemkDtzWdqpCwPp1MCj62+TAL27p6Z68hWeXljemYQug7HsS2JfUt1N8oMhos58
NZqmlr/pYLvMK69y4WPJGlc4Y1nH3UxxImCqGg824NzPzOCKsTJ5XHq+1KxBZ9oYe4hsdMb0c9/z
ewoLYOf1erzwcNkOobBKg6vQhKegqowPWlWAqnU3dkghLdL8IhLsVCoenjvjacIZd9T0dtpW72L5
SU+Wx2bD57RrEZySmc65F4zlX1M4N2u67UtVI86f77SdqbPDdT2nVlVoXWq1tzOjOGyreOmrapDY
sgrUgQe70PgCVsL1RuJaPl9/+oXBSnYFjhkcMENJWK4V5IgGI/zRXRHD1T0MRVH1N4JI27V82Uv1
JA1WbmX1RI+rjlflkXUYoQHCeBD9zfVfsvTnF5ZOsgZSE1yCE5IUnEYostFPuweq+0oryhzBODS/
9sj53pC/slVF2zbQyz7lJguSuHLh6EZKhZ+rQY69E2VUGSjqNAhP8OX74Hj9112oO10axfrRCYls
ihVv8GOATKE71Ok+E2qzpt2+VMDSQJ50EvjoPhxCsOR1jokN712bJIdsrLI10+SlAqQ+jl4F+AbB
EF5v+dGXAc76g1qr7sb6WUp98vqVqRfxOGUKoqqC3Vk/aYfY0dfu+y+9uzSlz/0YDboxkQemTt1b
cxrcmyZz7W0LQjlEOsmqxCKahbhEzfRva9bir9t2VaN24d1lEaAbpJmp+pnuQe40RzYsEL6PhqjW
/MXL93uh38kyQFEhhmbYzk7DPJC1Vdr+8J0Vz1zsR2RcG8cOWQvopIQPu0tQij/F0Ql/oAGkLPI3
yTGf+VBzuPnQb+yEAGDIxqR2QLwZVP1DEMzNr00d+LfI8UkDLSG+ip5B6WQMUfkKwglBxzUm7G1P
l5q/rw8qHAUrPgH37LubPB3x6LFEJyJsWwHSHJfVnQkfhgLUxu4+wbso3vezZuYbHy9NcnEE8jpT
/NHLQbS+IUuGKAYMhsmfhcL/syv6vTh8UvuF7k+dFTbxaUbCQk7KlM930L8JwLtePZc6gTS19eNc
gmzyo6V55rANDTU9KCQZTPsCltPKR75QiKzTs+vAJnnB5xtoRchduNGRGqCnsHn2IuBI5nD9t1wY
MGShHsrRRtWBoJ5EB5euGCp9rzfaxhtIWZuXWEReFWMdn3JnAlNm+hlpQ3Flfdn28tI0pveA9Yac
x4+1/q0KOdAIKmPbTZtsP06DoSVxFhr90ITlO7F8CTKA1nrYpa8rdeFhnLEy1xwQEr6H8U3Lp27c
58BjP7ixVm08vVKlfhwHxgx3iJgXSw3blIQ2JwjAQgpn462bKvVkZRzsMDadkKDHrjlWHSrPftS3
reRl2V1phw5RbVZ40oKp9QjZqsnjmjYedMtJ5WXSD4iARHTqegsRsqVp5l0exhwSb2mbhiyms1VT
T2tCzTBfKB+mzCVlvnbWco9f7rWgkM4XQCOC4FEbguikF5pC+g/bHa4PxYfrr35B8Ii59/zxgWJr
AbiL8GTPlZseF4NfsbcTdrB9VbrOPgo74ztRN1n0AT6q8m3KNLVacJucUZ+uv8OlXyh17TZRhrK3
WODPSVd9M4c2eZMHsf1x29OXbvlkhtBE3ZsJt/8LnF+/tRu4esaEpWnb06XObcH/HE1OOE51HLh3
YjBNz52SVcHzpaqRenWRKkK1Uz65YsTunQnr99D2frHpOtGQIUmjX5kBASXBSXP9XyZJwzvOTMLj
tpqRltYltxpGG7L1rzqO0lWfrf8It32l3l8eVA1Xmpezbmoj2J0+EO8lzsQirQQTvGJgMSi6RqyU
cqH6ZSlcDZgGLUpDyxzICoZ8QW4C+QNpszLxX3q+1LdxHVqxCGbFswmt43pJ2xv1sGZsvfRwqWdj
luHciHwqbw4bjHaZQQjR5G/rVbI/v+oZSmOHh2McBNtdlMkd9D1zW9txlq/+pM/WYIN7LVZcL4yq
6F6Ms3pbKeRYbmqZzlJhT56eces2F6Xjel2bWaSLTxYxrEQ9b3u61GWjzDIJgibBU7TFL6dIi71D
qOrGV9fPX12Pe6woSkO15254X2QDURZFHnnXX/1Cp1q4t08rBj6ilnf+zHlXaWOogjgZtLDGQUaX
JC0PGytI6rpcss0D1gN29PAmTn1PJl4BhX/TWs6QhXBdjInUjQvXs+OY4FHIuUQe6PnKJcyFGpI5
ShpASnAKvu+5ERe4e3IKCJ5ARNnruzDXhm2n/4Ytdd1g1vU+xBJESGhug7AOvZHL7m2DmowssruR
6byKlikLYjDAC0JhfegB19vQhVFHRoVEedyTQMfdQm1pwxcAvOVpDkX7btvTpa5rz/gxolj43kAI
9Q4n8edmarWNry713KI0yXaeefiohDpZbP4nI1a+b3txqeP6XYEIxV0C4mY/uRUiCO+VAoXExm8q
9Vx3KlqicnXfM9T8hzpVt2nJbf62V5f6a0tOgCWiyCUSK07umzpXCIiNNLTJm54vq+EqEZCeWk2K
VyWj+cmPDPcbfJS1DfyF9iir4XIDmuEYWq43I9e/TzkpO4UdvOZt7y511MyZhmkcmQaHyqhvs8RQ
iL/Tm5XRZlkAPz+Bg/R1Ph7ruW4MGlEQnhgzcZhQhjAoE7ZxUybZcEhh5G66dzdkSZyehDmSi3qZ
VjDb+kRPDnMU3WyrI6nPRiPVTTaa4qWlPnptYr/PutVd6aUqkvqsXoIujRFu03jU9qvTTqRN6v0k
2r1R4tG4N6uRUKBtP0TqwzEJhP3QRb6XVpC6wc30Bxv9y8ZvIHVhy+0nAxMEv8Su9XHHCiL/UWmO
v22tL8vgCPjWocYh38ljod6SdRP94FAi2LaFk2VwU874ZgA29gzTeh/XarH3+3HbETHk2PNuANZP
TdyMqyxCxapj1GnRITW7aVvzlFVwghTZNDZA7vftJA5x4xKclbZi0+0qv/783Ul7q0SPsozzT1G9
9Qln3NVFEWw63jZksFpmz3XpVFwezVrg9yR45ICWqlnLcW4RZx5va5qyJCvAcB/aPm1H63V/L8Jg
uB1Vy15pmctY+cIoJ+uuCPIs3Bnbrhe10ZyxScz09q4l4bAhITIkvS1vUqjpeZYk8Uq9XZgUTKkn
t65itnk0KF6o9y0Bc/1wQus1vL8+Tlz6QVJPFm0kQLnbrqdETvwLEJ35oWws7UFlMafuey0tP6mE
OXy5XtpvJMFL9SfNz5XjM8DOzP2FWlmE+4SCZFBEQrn/rlSr7J1mZRxG1W5javchMbaghYZZd2+I
7Z0/kynhRntioFP3OEGo798HgDrbQ2qFkXpAR2EN26Z5WWlYNxNHfIGheFkbGH/VbYJCUrXb4tP1
arjwSWXpmKsRt6cVI6sUlYjEqU3dE2zvbXZZaM/n3dgoUxbkBomzWdv/co3451Alf4as/t8rDEOm
SAsn7jOoEWx21TE7qUMd3Opkwm+sdmkrXWWq0wTIcD2l799aqfLgR/m2M2f4Mue10sA9GiabxJ90
0H4EqfXR9Ktf2z6nNK8PUetkwgFTq/tgD+EITLdjVW67dOcU5/zFsYdGY1vw4o7W/Ij0+ENs1Str
tkvtUOr8U1JzF4jFnpioInolEnUgE1ao23a3Msq66G3H8tWceTYqjM/CVtx3HMBY3qZKl3Vhfju1
Q2GbrpcHbb3LtLHehfW8zddoyLqwcWprk9tw1yut+mdbNn9NfbCtWmQpGANe2uQlAhSNTdbnXMut
kx50G6c/WSHlhCGR5nWpeFrrRB+j0G8+V5Fvb1shyBIpyKhcZunk8KaO1b7mvK7wZisVx22fVOqi
rh3kSI99x1Pr3Hyc27p4CwCk3NhgpF6qYxofyOdks98WXUi8VZi+bkuVzIRtby/100zRuyTrGQUC
y5q8eizHN1ZqFCt181uH8cLMKWukop4b0SFI0V2NbfbDRouQvp67QvwVKlNTenEwvYOkfkQHkX3z
e7e/sdI5yo966E8K8YYgBTxcPj8iuED10TJIrSacWolu0OnnJLbwl/Ywk1P0IWoax1h56wsDjIx/
jEnk7coxI69XmJzrFooL491qxnzbUl6WW42j0kHstJnqIqO74S7a3DXFkGzrqbK0KhVVQJAtqNxg
IHgucIM3fhduPHuStVQJoZyzOWm+Z09c8xUlEqfMnMttGwUZh530ACKdmJOEdjI6/Cy+f1QjcxuW
DHzo+ZTUt3asaZlJdvs4lm/I3XEeQzFP7zd1JF0eBmItt/2y4921Sd9FAekEROBtE2EYsv7VdsgD
yEaGXxuu4jc1CtobvQz9x23vLg0ChDcNigUj1INN9cnXqwGnzpQetj1cmq7L3khIXmclEKtqtqs6
63HwjW3KOEPWfzWgtxVnYmWnYAu4sSHuvB7nzvy46dVl/ZfoQ4DUMSs7aKaJl+Eu2pWlv6a7W9rd
C2OjrP4a514xjbJDA+n37WcB0+6bPnfKXVUrxDdt+wXSqlqJitlqBtfxRlI4b0szb+4L09yGgDBk
hFuS+VNe5KbjRZ31l6GlX+1sm8kT2vh5Zx34Szm0JQvf2bLvgrRNb/0yUbdtt+WkFwdjQWUlLPLK
bFBu5lEPOHAVqtjm4XmWbjGQRdvaSsYyD8fbQVHVe+wSa3LTS4KC306zJ7drHbF9gFET1tZqnR7d
wRnpsOZI5l6uzdbgpUIxun2thElHJm2a5kdSVOwBxGjJXn9bw5J6NcgV9sT14HiD4qpHLm3yXc2k
vPHp0oZb6axaI6bG8Th9qb8N7TSf1Lmftm0gZDFYNmpjZDs0W0NJby23FIfKGjZefcoSsKlX9MxI
OMsnrLDB2K5/IOg63rZakxVgCgFF5PRyPmpkpGJ1Nkbi0Sr9FSrWhXWPzGGbC2vWar9hjV8FI5er
mX4MrWjb6YGsAMP/gE1eb22vH7KGpJAsSmOUBFnzZ9Ed/2zyVWkCDoZ+IoW4c7yiLWDQNmH2PsyS
9sOm9i6Lv0oFG+msV45nOnV4QuISet0k6m07FFn5xUncGCREr3gDYYw3cdSnx6EZ16BNl76r1FeB
bjeda/FdzZqUGKspMfFgh1w5XLz0dKmvNjnsX0i81LvtvBtdUrpyS92GdCE94HwayBDL6Mg0ba/y
m/gz8m7xMHRluWkhTtLe+dNrAZqgjC0LffccPdhO4X91RdFu2roJWfdFHKY6lGrI7Oi4DTGHJNl8
tbKIdfOWJokj4vzt1UawuTKE5TnD2AXHiD1osAcsGrzf9nxpChZ+qNlGwIlc7nTm19TQ6g/lOAcP
254uddc2aCuj1SO2KcxKj7qdOu/Cvpw3dVchRycWtuFGDpB9j4j2ahcPTbML+nLbOQupK+c1bxF7
b2pjaHsFHOqjm03KfVb69bttNSN118p3RRKHhu0tivpDFSjiMCuJtrHNS921JxS2aZb5qTTFIbMg
O+mmOm1rkrKai7DwcYkSQzyQtV2wqyFH3RJIXigbny91WPK7klkl/8Er4vLTVFZf3Ux8v17rL6/G
yTU8/6aJvwTSJ7PvtXVUfIYyPMeem6ip5rl1uG1VC/3kvJBmztNBiTkrGhLWYy3ZwzsjhnN5/Se8
PBILWdPFyVyNUNKyvSWUh62Wm6vNLuxjfy0y9FIBUp+1FX+KsoLdRDVq1a4PM69xN27lhAw2M0aR
D91kO15rOHFygL1tCTDVDrnF26pHP6/8LqmdtK2d/+HsTJbjxpkt/ESMICYOW5BVLJUmS7ZlSxuG
h26CAEeQ4PT099S/us1uWRG17EWXKRJIJDJPfgdpXziBt9/5YaJiWF1c9+u7XWsY5CFRgYjTgWKa
uMh8p7P3ERb+vRe/27QDc7rrF2Tb60ws8PdQ7AGhelXBiO31XL0ZQQUYUTAaN6+WdeMFabHZD4eI
L3vz39dcGMj987UD3RpUdT7HWWliBTtqXdXjeaDB8uhFncnPEYHvAuj+/UuxTptL9DpouId7tf89
7tBtIo6N41cQOcn3Yga1/JTzqLvR0M/9gtdXLCBor5Zff/6I7wSBvUqjnrW3lZXFsTFX01cxecTI
quxjK8m2eN///I+88zH30rO+dmyqtyXKmhYjgilaGatKCpvn7LqFvpefwV0bN9oZuerSTMNXuorm
Bx+n69TebC8/g8nZUsPGG9uoVw+9WAZM0Gw/rns1uwAzrKsXdEMTZdSJ7Shg5fJtAKDnqnsf2zvF
RQSntQ8tC0zoeg4oI5y1QjnGHVQm1z3+LsKgCkKrDtCUbAMH41VABfQ9atj09bpf30WYSgMuDpYc
rv3LVv6cdG1uhjy6TqD0L8fRHLwUCOAVal25KUZZaEiCJYwBRHRdgNyL0FYa2iVucTp5Ncb2S2Yp
8M7lR2HmnU21F6EVfRgbuN6hRW/GxKA/3YGEcdV73xtkxwAeuNBvRJb3XX0MbX+Gd0Nw3ZLZC9CY
apZiyj2RYUR5RsOB9F8GsfUfLJnLNek/Ym+w20/VAP9wpeYwo10jbmZYz/xFRzv4CRPtscGcRrvN
n5UjORg59XW1arb31MZcPJjeWy+yyJu3c1zzaJHzMs/XtaxgGvTPA2U1PNgs0wK1cIPsI/JX8eoq
UvuH6773bp+B3A5lRoSX5qO+kjDWw4zL667rXsMo7Z9P3/OeLzBsg+LQbwOp5vYXXP4+gk29swv2
IrFqpTg9W/w456C4y8WZhcu6D/lVRRy214ltzsIoY8HUgA6j7hHAwE2Kjs5vV734vU4sQhuVT1EU
ZEPL7sHL31KiBnW87sd3qXe94TY46zDI2nUlGfiKVTaCLXblr18Siv9Xkg3WsupsxIMMLOxOFpz9
zk38Ea/rva+628XlyPqWjYRnrq76Q10V0Lqx6brb5l4b1i0tX0fAcDKxuoec+Z0cOvWRIul/M+b/
EYD2MrCmR8atbB5kU8er9oSm53geAxhySLp1/TN4TuMoheJdJ0tqvFxGQWldeumAcIC+4QgtY23a
Tobhst3DqKHx5NZ5+WMdNf4szRRpdVUdi4ndtq9QMai9fkOBMoBsTWsAYXEfvG5AEi6j/1wgAvp/
aL9UkPWzPeLYe4Er5XUPvpd9YS41njaByuq85TSLVe+yuhEflVX/12L8j0+4l30FftOvfENONsFA
3B2i1dTFKyBuQ5FEAIf20pUe+VTCmLzARLUo1HkqG9xuh4vZmBxF4fxDQNwSpB701Es6hf38mdLR
Hw9m7sUsI1hyzAe7rctP+AKGqUeDTws8/pgkjVf/CJvat1epEtm+fU28EOV5uMBlc6xUn9QEsELZ
MMv/+nOQuQST/3hX+wa2N/WN6mYUFDfAEz2pqIrChG9b/DsIW/5lRU/j5c//0jsxYd/M5k6Dyais
yCbT6GOgnH2LR2Kva2DBlPafyxUwxRDZDkVt0QvcjQBmH3W6KwfZ/+VY2kTdsNbw4MzCGQs1MSNp
HyLn4/Z51cvZawktrHRjKEORVLVhIctlUbKl4sq6615NWLZYQLHmImut+0WwqSVKUtfNJf3LItNc
arrFFogsKPJC1lvxOSbRB7fbd9bMXkxYhSPzY4sKyxSJ4bYBWB9b0o+uu3Xu+XOoFcPN1NoAPDU1
PtLRE38vcJF5ve6T7pI+UQ463OC3mlUTpz9ng+dOCwjFPhqReTfM7cI/xlBdjfpDgIZzWN0xM0+v
Bpah5tCoXMWSQE77BRLw6KFeqpXfoojRjN9q0QC8umD2/XO10eZBB1FnU9Qu5k+1LZSfbqtZNqmK
NfIS9BwHNGp9Nz/AclJsyZRPrU7ROGibdLTABn2w/N9pELO91zLUxWUA1yuBMKdDiJGDYvtbtZRz
Ca3OGt4UW1Hl9wqwsBd0hrY7yGBazKmVpL5OE8v2KkpMdxUlzzGqTX1P/G8Zj4iF1620vYhyKfIN
IjEaZoZZb5Okqh1JiCqv9P9gex1ly6YYil50VoaR86wFIuagIxtelyvupZSxmQp4fPgi2yIg/Grg
h88wsdTXdebxlP8M3SswgEi6LlUOXxe/5s6ixIn+h38dpYLt1ZRh4ew4zYtAisRDiRMc1Zpa9Ve+
nN3B00FbXq7BGGS5QtILb8qieVVdbq5qcTPGdi8ndGg+DyPefV30N0yJMQmDsbkuvWC7INXBdsdf
xgHBu1rRVETL7Nz2Vw5Psr2WEg5lFVKhiOPmOELeAZ6ohMNLkf45wF5uKv+RuuxFj9EA35KxwbLh
g295sqgGxGSKyefibIQL/v7zv/LOEfQv6eM6bv0wo5/raD99XialGAjRRH3UL36n4LEXP4ISKbbK
4JiwNvxh26UCOdRv/TXZMDmYrLkSf4V+2/40AhVMjI0jPbvuD9sdH1WkGXLJVWSdHn7qPP5h6ysh
jGwvcnMeqaKom0UGFWz+CGhzk6Gl71+34/Yit5jzGjkr0pnNEXUX8YKcnBLmumLKXuSmhnqZmoaw
LHLx9DArbT/HUa5f/vzW31m0e7QZ44Fem6JkEJV01ZooVbZLirmR8bUHyHu5rgC4l7kBRuVU3Bb4
G5BYyrwvP/OtE9ctnL3QreKF2HQxsSzXbX4odLmeSMevPGv2Qre8yhfiSMOzPNDkWE9+i4FK/8pg
vbce7UCobr2q4tk4DXUvl82zp4mYa9vJe6FbgGrx6BX4/S727P0qfKjB4TT3QZr0Tizag81AExqI
KjTPPDsFECTxv4aLB+mfV+Z7P7677+PJQZaxOGjmctO3xJSlZLYNPmjZXZrS/xGs9wq2qV0W0kwo
SftDW2+Jbc0QJOAYrWCD0ajjx4E6+11NdPz55z/nvULOXtaW53BB20jEINknqAKU6yAGuWIC5O9L
aeretVFtLveVsXJHsuRBp8HBRIEwZbnPBrmhxkQOg2joJLemNe2zi/r61uTarySyxXA+Y5oO7fA/
P+47cWGvk1NabRe3Q5bNDRkXGUB289WHJOFn1xfX0cLZXi03VOEW1/6MqAB38rQnA0+8plk+OI7f
WT97uRzV3Gs3sbFsm+l0sszVTwLjmdfF/L1WrpqjEOQgn2ZgnfQpOPPjuelteV0atNfKzR0rbN9y
/PpUbZJVtLxn3pVCe7bXyjEH5VAQNiwDS4XdMBPTp2iLP5q3Cd7ZWbtzfNLol1iwtbOmi2vUbhrT
fWs2WxmJ0RjXptwPhuu8rdgemjaAnDK4mpGs31osfViB1z+jia1XLSG6184FxZjrJQ9pFilwxQ5c
CTjRdWM1fIQh/+81SvfyOVO3iPuXVTTHsT7BVCBPFaQVVz7+TpBTO78Pi4H56BdGUaJ4EKb4GNcp
aelePOeVtkE9E3bxswrHw5r7Iq3q/roOPI0vcen/tQOqYSmGAE34TOB4T9ACA5Kz5le1seneUbTy
qnDYYFmbsdY0rxp2fTLMWfv1z6HzvY+6vyFFyvC69UkWWD19RdVe35ul/sgZ6r/zc7pXzk1NhHpI
O5Cs6Hro1Zd+aL6GBc/fQMfoPTkOXu6kNxT+F1/105QVIJtepbGl8W5nl4yKVU8zgVxyRrcDBNAE
TePx5rrXtjvvZ8FrPuuRZHxsddZX4oixt+vyLLqX1a1jEUXV0pHMWDd/4aUWx4mK8XDVo+9tQm0b
0jis8ehVEZa//ZasNaa7AWm47ud3+3gTvFngAILTACX/l1EPDuOplP647tcvcfz/7TTloqlDBuJn
cEOujjVqBmgamusA8nSvqGM43kkYRH42lBBjStj4DvCV3MSVEXTPSavWCEQr4vxsrkiehouaQVmJ
r5N00L2iLhS2GKBeIhlkAOXPTgUCfZtrC000ov989bCxEu3U5gRovaU/z/BMygai/asqNXRPSguF
xi20mf2Mtiu9WdYW9I3NlJP6YFn+90FPo92GDb2q6Moaca6sQa2UvhdXi5w8SJuk1YN+RYk2WK7b
YXuFneKDVwAZhaNsZesNgBjrQ9FPH4mmLkK6f18G6F5gt5WawEDK8zMk6Mt8x6gOH4ONr+DqMzEV
Se7Cpj/4mEKhaf+/ZPWqrbfXsZmpNlPXNH5WwivvwWdbcTc6Za9KUelexLaF4RT5BdjrgKkVj+0A
64FqXefrVtdexObKugAurATZPXT20Av1E8572wdL650jdG8rKvoe0OcNGyPn0/RrWLf6ixirj8wa
3vv13QHdNxEbaF3QzNbcl3AMbJM4aD7SUVHyvzL6f62n3b720FmvgW+lmYIhp4UcYGpXIQF+0pWT
kFnN/WEpYMhy469g6SZiMdNyEZl4VbpuNNg+OwCZoa0Fcex3VG1slCVfUX0QcxjTZLVNPR3yvgly
CSvaEjI/sQXl3Ra3rpQQ1Ycijcc+95MhxKhTgnKdi5Ogj0IH57i+1Ek0GromxaL9ORu0bsdEt0O7
ZoJNzJ3iAunYwc3CRVLAIc+BQ+ya9riyGmqVdd18e8ZM6mRvbTV0LjEa7ZxPtoAT90mUKAkclNtg
fmZoIAJZeprSW7cp4GxVMW0KLcveuE8lnEW++UjzxrfOwZkaPywmlVA3e0tS6803v9jEtyUZ6qmc
ZA3AYPkcl4NfSn8lAc8M7r+znKF2eYWcFSCnYOwrJnPfjOs5XDcsUPjVYT7lc94QoMjMuJX9SYSe
n9+yzttoUqOLs90LGKrpdPW3Nf/RNN1FNoEYv1C5mDiKYZtkrPkBKLz5Cx8uyg8xo5b8JDQf8wcW
VQEONaEXI3tv9IisfZ8jzOZDX53diFJgsoDk7J/A32f9DQEztMUj+jZKSDjWDfKcgPyAGyNfEw82
h2GiC488U+Hx+FMN76kbOEJacVpBRS/gH8iW/GWj3J/uLaUaXVmUA0txZt7g8qRsC5+n8Btqfpfd
rJtD4XU6BmSsJOPDYKD/Tfw1nsxhRDLxWMwG5l9k3Nh62rYtmqSZ83w8AFdmt+NY9PQ7MSroz8XM
wVqjQ18/LF2uXvCE5ZjQpq/zL+XoordSjT8EstIfxgMAKe27FTuqW6n90rRufa7Hir/M6zDqA105
1CqO6bqVXaU9sJwJMHGyqgOaujDwnmLwZk/ViOsEqhxxb5N+pOszhZiEnvJyRMlkEMEsTpVqGpoS
K1AWApKsHGSp1hKN5LUNulNArLqHG3TVfOHgNceHuFfjN4gl6zJd10CP3zXr8vLI5rBZj31EIvqs
83qix6XTuT4aNDKxaAd/bp4jWghyw2BttcA+sbJDukSRD2G98JYy5Rie9mQ9LIM+xBGz66m141Ld
sEBgSWLtFiVA1CPJ4yRCfEcv3TNrJysVokzZ6wFWU8sY6z4peUc4lCDVTFMPV/8Htbkhep6bXp/7
KIrN79VONDy2Ye3rW67gOIJ8UA3ofNngb41K4k/aB+KRdKxeDuGGr3uKXO3uC74G+J7bovuDXXk3
PU0bp+5VCLyaxFhoeOGNaN1616zUe3Wh2UCEAFo+eISlc1nLFkyrVtZz1/p4eqAtHtQIy8xUzNjn
xzhyzXxf2TH2U3zMPDqQQYW/87ap3OuKK2+eQuoWhUcS2+4ujB2KkZBGeD8wAUGCRBVLhbJWWXZx
SjsSm4PvqekOdk/o/Xo1DABu69aa+PFi6FtbaTt2cc8seoxPrNwOnwVeoUp55FceUKeQmd6ublur
ZAqWBZwp4rGfzmKLY0inv0STlgTqcME59sdZ4c0/5Vs58xODJ+5wG/DuRRnvUJfT+sMvenyXBmTQ
OY0KWAdoGYj2gt1s55BGB+48Dv/FZgnqMwjMhcEnizAS5MDXWO4iRwjaPzmdtvsehtg/oyVy420J
Xfn0TTvauHtdl3q5qTwi5uFyOoQlkbxtLOrAkYKi1N/yqk6WcJzqJBjz4FskULU8eH5tf/u5mVPn
ofSB73/RxoyHpsrjdCnHMQtpB+P2EYD6YGvfLhoCqR3rE2XN38qHRFDCZwGy/0h8zwHZO7IFQ58N
BrLScppwh4y6OPFrVyarmazEdUw8oU7hpc0MXfMSB+7nOooGwJP5m4V/GZUhNvPDTKI+AYKqSQu0
ZZNKzUgHI08csGRUgVfBFe7ZdVjcauVNc+Js4D3CphT66CHa8FrnFmPfcvC5AjoIGgIJDbs7WTIn
BRxxcQTY4hBax1IYt33FCabOi21p4gOrWMiiiO+3pRkLCc8Lkgq0aydg5rzPs1M/KCf5D9gJ0aeg
CmCxPnmdbH0cN2qmiOi+KhNeD+tzP4zDK1yb3G2nqf+96tTwysIuT2xZbonPw/bZ2hp/YOXFJ0aW
780SPjvYjso6tHXCAxWkQMFQiUVJzxXEUdDhLyEowlp/Bb0hfCRT++bVJWq2aw0LBz3Pz0uNCYAg
9oZU5YCx9F2O7tQYn8yEWqiooDlgLH9qdfXEKrMkUcHHzGvHl77c3oT16WHBGGDWADApPTMO50B7
WOFdXf7ljbmQpimedMB/2DF4hBPVbRwH49EuzeO2LfEot8kvf4GGQ7eDcCb+qmNeoEwEkMw2TQdR
99GpGuC0rDs0bFjfV8k2b/Vf2NkBSTZjf7XtBkiaH9VnJCf2UCl7568RDiv4VLxyOMa+5a67YXR5
rGq7JKTy+UMwV1nPtyeDEYMbHBT+XRio7TgJaqXvovnZLev0ao1ZpfbGKMEec/c5w3tSyD5kU5r8
2Aa4yfjKhQmSDfUtr9f1uUGf+xx6WL4lINFpn7eV9Asgv6fJrtnY0betCPDSZiVFXA2yZfVxbYEC
YqArZqxj6wPxYobZpnwoJPR4Y1JQQt/AVHI/lWM/Ac1iCdQqQ+Z34TeIHfVpIB5IK3CmPynYp0oW
8u0UrF1nZMiBjcZGw+sZ6asqYziOwHMBi24oH8Ncr6GM4qh4NQUOtDEYRqm6xsYHrJFDVLQ2VbWi
D6Ov9A/eD/39Fng0nWr/yMOif+AUyeQ4VmeBRC0hgekOfqB9+HLVSJHoxL8N6HKfbKMWWfX1Da7G
4i6f54dSeV+MovyEzXMghQgP6zyWss7JJhfh08T06mzH/EtemClh8GlPDFkGWcGkEG0KXZ5n30fk
duw7b9wPBoZN0kF3WMmZLP0BTYPxB4Y567SNvLKQbi6HU2gQab018h9AGwsfGVEcB8U2f9sgdU8n
1Q4wx2GxHMvCdsm2ulknK6XDXyWEF2Xqu6Etk7kKVQqniUaOYAEitjTireBLVGQLWmYVpDkF45lw
3tgnlnjVidpoSlaVL5IRIeSCtCCh2/SGu+TIITIiUSBbTKNX0L7QyMK2ZbkVeuBNWhvXbEk8hTqh
FiGRLKQ4OxgyLQ+YFy4lVIlB6sMlNHUXASeYZBTTguxc5kRlc5vbRDXlG6BLRgJ6UoBjGJJ0CR37
0gNelpQrPIbwj9BwO3Uspw5cfc6PsTX9rajdw7TGX8uteujr+uxgd3QK4nLULxg2je+QD/L2qQEg
A4dcNI/f4cE8r4m/sNpht3RQhk7zU1eYVack73E4CNbFYPJGmhxq1NTKu2kb4mMzWnJf6UYoCXOi
IErYvPBWcq+JcdOIGfKLGrFGliM4xxav4i6Hpdb3wi4k6ZH5P4s40pLNvnfXbNFBleEtEqD+3mP1
oCSfhvmg/Oi7K4ZzW41wtaiQpBnkfo+AzvND761ZN9T1I1gPryODcDnu6lgO0xb2EnOfUTL5BpeX
puRJKMIBS0MMyJJ8/xwXYU9OG6+9UPaL355xO6E1tLRi/bsEbSZb8rrpU2PX4gCfnF56tFnZcTKs
RPKKoc4kigpzLDnvEmf4Q48emvQKVcmQ9uZowz58oegKws8KpqM9qFqyyjn+L9x0ZbU2eHd1N/o3
qiyHNMcJ6hJfmO1kKdYpqJRMYASvbv6qWGlpUpKifc43jQqJwB1MdlNcx2m+gCRwY0VoPm1mcYfY
LXlaNQDZ9WvZvra8dnfdHDm4RZkCdg5blzZkGo620kiCMEZwJKjafW1oN5wQNZpDPHTNweC8Pnhq
KZ8NickTQU6BVHH1msQLw/imXNr6K8zGoVSDeS5sT6uuvHF8tJ9wR5vuOSE4F6Mtaka4oDYs4WbC
K57KiH+e7Nj/NY+AtvampSdqWOXLvOnCmxKJ+B0Isiwpl95/HurZZMwQTMg4LHwCMSY45R18bIZF
EEkAY7SybLr2t09wpY236YtYYpFqqzvUdJrqDPGmxthqU7xUOdieGO9rlX9wIfECGWijfw3F3H5G
H7K+s/OE7DgchjMNmxZLrFCjjCPi3cQbU+msF+/M8lHfNKQNDyjRRuaTnXunD6YJgxARO1wgBAI/
LV95oVLAafOXWeg2ktiW42u8KjjC8oi099CmlF/nfPS/C1bg3SlbNS+MDQQXac96SP4DgjYprb4F
TWPTKb5k10NdBZsMmzG48YshuO2nonsTBTr9uOcgb8KtMjrkMQBdQw0IvQe83l23NmI85YNrJG10
Pd4vDIhUCb6Ul4zROJlEjd6G00nXOe47AQnRBMhxf2JLjPvLPEznZW2iB1QDyI+LJ46E82WPxVyY
Gb5CtjhPC2mFtE1gX3DoRF0SBAM0lgBlFqFsYgwm1vPYZgtGQ28Q4qLPWoXmG6noDDcH7z4foMKX
lm+wo18IImDezWFqhhgRk/dLc8RRPHeJLt2DB+FkiiQ8/gtjt317wKoc9IOxDINTl4GmZO5RMIBK
PcSRS+MHrJOfmOmc4SUff+pWh3W76uUgAhe3Uq8dIpwKN/0FboK3Ww0Hz2JsvzmGIoJcJt9vAAzT
HTsQbugTCVk3vU6VaJYjDJA55tkMgT9QuyXzXPqflqpGJA5oX7rUzL7AoNI80rcutuv32SsmI9e2
jT0Ethxmi3NZ4GaSe8UXJcoVZRDmQYg/dYV3jFgQb3LYxPCg6KBcOkcct0HUQ4QvwwJkYjmhAHTk
qwdjeGjQupe834Y01DlcYQQ0B7crrZDGUCZ+t0hEkq7Km4NCZHkwEzX4PgODzVpOivAU8Xw955gw
fJnQXjooxqdbYdULJEjRbadQMDKICRLzY2YDXQ6FHMBu+rQFqfuGh7PBKyppcapbU2Q4R/T9tNVj
GtC1SQde8KP26wDDWj4vZD577jDWtnno0WVKkCSbFxvQ7mjx3wnKLzqd4cd7OQwtqgw+rd9QJp3e
oDi0WdDXRcqGuT6sCJgJ68biBjU2XO9W1FFReoEiuFsvEDlhnzRQEGmoAvO5zLveSGjnVZcov3uZ
YKUg2TRtrQS7NTjCp2879gYReSJDlzoSsEMNWO/N5ByVIyLKo4ickpAOY4UP1awlcIjMpARBNh1o
Tm5ybsXfEI+KExKl+MZ0uDjiB5+4wSMBZG9TZIDiQFz5gnsrPVrjwqcgjB7Dpiu+eVvz3XGNBkxl
UlEHA+hRVf4FdmP6BqCoapTVApdUqcEvRtrHywRzGLjscJ9Et2pkOtEhrM9aOiMKzoCXonLX3AP/
Uksa6ikZHdSOiylXjJE783MSpE0GmAPcenSkR+Px/BhojHz0Y969FoNGQr3AvqX0CpFuRLkD6I7D
U1MP4lOHM/grfAbB/erZfOopChXbnJ9Cq8oHbVWNIXWQm5Zq+rJx4ksOqRliOK/OJZztv3V9eWiQ
fF6yMSO3cggOpMGNfezCr4j+JsW1SeCyVT5VXWgTeCerw6LI7yAogmxssERK2p/0QmNJGVIwslXT
AXzVvzfQZ39EuFScAw77NG5MJTvhNwd0E+wjsWGmjVgSG9ava+9NF/F1fxSEsqRqRSk9t86HSrMp
zUf8Wb5ma4bKPLkx8fppRcqV2UEh6LL2NuT811rPLmvL6NEPZ/wFRffJleIh5LgozmJC2SjwXotY
+BmPNaqqYAQ+TH1QozCCErc0tshyj2IKJ3IYyMEQ65e5YQ+EXRIooUkCfHN9gEzpe+CVSCkj88am
aEzIGP4sdTulFG7iD9w3M3bJMEg9bO57BZbYIVwxglUamsxrK5IZI0jZ2jQmKVpgbdUSASXKtuoe
+Qm+KQ4HONFvfn1AGQBZVytwlwATEB9n9ED494tjvi5RUlsMnnXAVl/qokS2taXftOf3Z3+OyhQG
go1E/rBCtKJfbV+g0rQYcRga/thNBmmpbr6QpfsWt2GLjKHXyVTQCqLAojlOtrKHxuRvlW+gKg74
YQJq8qGg8Gr0JvJk4TvzlPPAHdQ0IYNTRsumgk8bs9HRK5Y4hSN9dCr7ikhF9KvOO3EMg3lhiYhz
71uAj4BS9aS+gB584/C5ZexBA4wlHxwJzxEPurZOBlr2R+DJnyP0vQdd1HJT09rgDK+is4Np2ic/
NnFSNT5CkpgwArWotr8ZYCB/28e9OChR4HrUWpDW5gF9w5zQIRGmd3faM66TAfA/35HtvCFnNeeB
6fWhY85LAm9dbzHupD6Rvh9w/o0b/jhUilsrvVmwBxRZzb0r2Dc7R9XjyIpwudSKm+V7D0FAMtMm
x4Mb9gDo2ywnSGEkpB7T26JLDMCEuserGjHLM88oVg+1ntm5zmOcyxPUyh5KXir8JAqYDGQLgBMY
ox6d1qiC59MTU9vQHhdtBvq7KDebeG3E6LkRs6OJzlHbkzlFriODksTtQz2Xs7rj3kAlbn91ii9r
sQVx5pq3iw2JuhlZCJdhkMob8nnyY/1zzZsp/MbjS3oh50pED21D1ptVh8WENAUH4NtYVxM9o44+
hQlmki4bGKrPowc71Q3Tyy7kyGVbv0s5mXAdvZTjXoLWhTbF+cUhwROeuFPEt/pzHoZV88xAilyO
S1F0+Sd4CHeZ8zTuyGwwuGq6eurZfbkJe84jqK6xEcQn33e+kzFaReppwSxig0rdXN/3nFuXrZSM
Nh162xZnv9zG7nPjO5yzlVmdzQZMYGhpFrrkr0POiT2gBIr+SjX2X6F0objRXLIsuWgCq7UemUD7
5A9UYMQRg3mPoDyB0SnR05mPYYhi6+9hhPH77VJ6w5YWK4yPpfI2N/1NzIZDGHskmI9RWdqvQxwX
J5dX7bNh7dbeRuGgHwucStgYgVD9zejZ8otrC1z+ebzyL1FdB58tndstK6ZLdlGUIdi+2I2oifZB
P8MYF2x5jhvdEvNPdTCSx//j7MuaJMW1NP9KW71zWwIkYKzrPrD4Eh4ee0ZExguWGQsghJAAAeLX
z+c1t6e7sufaHSuzqjKL8ghfcCSd821HXLLndwMve8Dv09o7BPZBaH+M6lC0Z5zdpj34GjHGx85v
6AH3F04vNUOKJJpuvpXAC957Oolr+BI1GC1J4VzAiPY4xoxW12LyAfqlOrVc+QIjHqQQedezUh0C
7BYASSEWP+Bl2eOCTiY4WgS7BnuP8/7OZyOyZHpbOjjdL9HF2KFK84Eo2OlJwB/2MKydv+aVxjcE
kn8YPiZmiZej7fa9O8xdjw5dSyNgRH3IHoewUuJrUT0CUFA6YpBOiUi0MS1x6WVWRkuAybUrOAgj
umpBpabL18b2qj63GAIc5snQGCyT2hvUSXmtuEqMaa8lgiBJgTEq2qYYA1byu4iPcybJpIMb7YXD
lLtaJTrTXv0RgPRos4CWQhcYy14/JIwHsEub1h3QyPo0tcwH4GOHBCH6EodbCq6m/aqoD1akTvSS
A9felrxc2vXLuiF6hAvSdzsBMu6K0Vp6Xx0FflzUyTjAJd2IZh/BiX3Voss1FyVT/EwUuMZr10xu
yXSw0um9dw33qzQWYhluPLv13pFvnAT3LdtYXSwKcXm7rtP+FfbqaL7SFULo0oQug8ocwipZtvIg
usOXwVpwLcSgEJExrLhI0YiHvBPsAYNnhhYbXU2BMNAtBLzmT/3BcjOrrEUtBmWSWcpGnKaw5OSD
AFPmu97ZKr4EbyJl9Z2B9GhPIE9McO95QIDyevKlvFNyA0W44uzZc8Und/kc9Y5tKkLOX0iwd4qh
DVTGMc78GZpS94Kg+O4cz0u8s902f4MgAQD2iMP75CI29hl8fM2SeqpUmPUTzv5PhZLxQYMre9Kz
7ZKjbPSM9p6SiDwMbBjPnmO6y7Fm6098B9vrImIWHRj3PEQ9qlVlvteGt3YV7l6u4NnrDt1l6nUC
rYTfBUFz9NoSWBOw/bpDhQrAJu+oiJ4TOtpbFP/BHWihsk3rRliBMNA5MS+BXps4G5JNlRkHhHsp
Nqp5/KR0nb1dQBvMOU0mP7mvhd32EToDTN6uYVjq5NLe8ISBQKCb2ZGFuQC75hoD2q8p1RkRTHrH
iUa0AW1rRr8FxKJb70Xx2cd31yMPFcN5bVxeg03u7J0baATUfrOcvDesb94SAL7XUzlHXpYg/SI8
aeWvkPcDtxbZCggJlKKI/Wf0ceNQOCnY0+Tx8ejQAbt9xEXyHPQL2lqEJ+mjq7au+xTI5UTusxou
ZC9YgQNZyYYey20tCuGYVU+NCYa0pB6pi41fcpD1TEHjz0s5PiJfa/uR4L9lulXMBmkAY/eHa2ui
9tOEu7aYUaY+aKAQ6NXaZkid18Lo7dhq6FWFPQxbgIsBiWns06JA1rUkmRQOPmyoBvvmoGbmHpel
Sn52okX5rvxlekQdWj/SUuJClHZVcCSCiH3voBpp0hbHwQg+nsRJgRhAdHcsBOUiq7I/lgtM/Wko
XX+Hjn47DWyLTosMEFaH+Sct83NpgnLLei3pJ8xQrNr5i65bjGxwUmUMSvKPulPTu99r31zodWWP
G9DUT6NKURa0AyS9Gyk6WCDNHc7efmwJjtpwpQ9SGQDXNNKDzsGn922mEo7togs8HE0bGPsSSHWT
zGnllckLgLmqOlUt9g/AUb1XHSCoMxB+NgtFY28q+WW5MD/bfsMRADZw/ZgNKMuMEb3c+41b4msc
nmAz6NSBDQwaGqCOnZaj53XsPCx9ba+GgYowq70OM3bGyYE7ooKLbxoMnY87GtLHPTI+6Vb0RI4f
DMjnu9dFQXdKEABd5m6sgRt7jcIeDoC1qvckQDJxlkiQ2hnWLA3zSoEOQxm5Nd86GXY/JjVrcrV1
ZRvvShn3H2Dq5yjdbCKzoI39j0v7kWTQ4HdzpvtyuSXTVLbZyGANzUCkY68n5fTMO+gvdkbGttuX
1sOxHLJSIxR54wCBPZDdqLYimEnziixdWwxIgguKVQEAK1Cdd99X0MwpdpcQrPbY6V3M2gU7rVjV
DTZh70QWD4xuPK8/gRsnfUZDuwGYJKV+xNxR3DFmJB4u6TJzsh/oCEP1wryoAhgnx/ipQfYAO2KT
DVhKuTdBjk0b8S1aLHkePM/K98hAyQFHwraNgC3aUuXbOsL9bTsdn7exmpecmnK6YXUy/9yAHWyZ
a5Sju35Y0CGqVU4giBeGAPQN03wymMiod71asqL9BY60m5R1p2XAn94CuwJsD9+aiA9KyF5dt3j7
DruiwIqoI63BZkgNsYdRuDPQl68rZk4sHsZXzqgzFfps5BR9ithDE2bGcO1Sb00o26k4UR+2ZIAD
CEJuwjzcuvkJ5PES7EjdzvPuEq5T5d4WWShkAqWfkWVcbfsSntX3aibKpi1PBr+YJxRvGZIqlbyX
tBnBS7QNkD9PAJTAbd0qYDLSQN2Lr+I8trS51mEHnTtpeenSkcJndhw3PU6gRwzq9m1eAlPEtZLP
WB+EPM2x83tcp3iI8xXtt58x3+8hKEGb8RKrjSaHaSFIkWpiVDRpCV/e8LC6LZxQjbaL/qK6c8kO
LzG8YnPDaOxaSHBWpjOhe8anWqICsfR9lyImoImg4GEi3FEw0DYDftG/j8Hir8WIO2FOgeViPAZZ
wGQVYTXxPq89jss6RZtE0R5t7r2iVcDO0qBpQ/upp+0CTfHV3kSA3U+JAguWrYHfToWsQHjsiSv1
7QJz9re4rC9hINMUfm/Rno67EaqQOTdSsz636ELIC6LqpvGe9m6JTrVZQviSAdKGbOdNlUPvrUzY
fQM9rvB/NI+7Dy+qe3IDFiBeds6DEbVHRQoDVQpcAAcTYpVU/NK0KCOgOEEy6pV0OF1yTGkL0ejH
0HtkvMJBc9OBCPfAhzTelDHIAKuzEx42zkB65jGUKvze+6t9gxJ0OSRtX0f4eFsPLYHvd/NxoV0o
M+e66ELMudh/r0U3BzjhJ1R0G6o9XKF90LR02NKJbHFXqK314xzn5IWPkOYOgzHNU6NqUN5e4Jub
wWvwpnnf1DUw4dk+G69CYKFZh2fH/aDJMc9k2I5x1enXtYrCPqvIWm8ZvnBspZjEzleU6J2/ZMgy
gaiMzLZCubdgOtJ9RCOibxum4vngsIMnhTc1Pc1wAuhzrEQcpxzezg9gMUuZRSjJAQCIwYyXYUHh
mPt21dO1VaK5FVvEvHQZfDS/C7bbHFuU2k4493E/MzSLUyo4AGPI+ZKHBfL0NrM6Ik3WSFgd0n7d
AF/1AWrVq0QJAmDazZ258keLdhCtJ7bdeNOrTIEhIa+w17i1O+qFMCjKUZ7D2Um3rxCYql4nAS7v
CPYQh0oEPZJLgcRSVcRxOZPLqI1Z5lsoKb2ZcS2Qz136IklJbKb5m7UIHVBpkyCsCseG4PUdZolU
0OJV0/SEqCl6r+OgvWvjevmBS4WymME3YI+xdXWLSkHzHxARBpApcDY5GKNHzYHDxQsgzwFxebtl
rWuWAS+I3mhSOTCjrVqx4lpvux7D2Vw7JsCccDs3Re+3/tvgS/dIok6oZzqAsTuMSZlgOKWcouGw
EIwP/4qtkDAZl/jGipFYxU8VUXS9jRsyfFk2uPe47ecS4qZLi+5hG6h2tvf9FUo70sp8igI/L0lX
qcJD0MxXTENQ3nwMtZfijCXfoRrc8B47wTG63Ja2yjBAMTw4UWI2F4/afRywL7UumCIzc49ojGL2
cN4FI7JI0gARD0HeQuah78ppjMXZx8rmhUz86gXzaHrzFNsS4LnCQEaWtyQMTii+DHmASgYFblo6
Vn8tpe5vqggGjnwbKhxxapMvZA6DPqvd2nmFGmr3GEE2MONDVGhMqqoXXRFiDGaV+8HGokzzZsNm
YIK6x6g+poZ0URxoJ8URVacU1CgDGs378jhNXvudgK9cUzualgK5WiziYSZh1mKoCficBQvx1BCS
rIWY4uDMayNfBu2jnicjGHqfROUGrZ8DIbRs8CFnDN3KYylGFxyFN9YliB1TlgdoXDYUbBH1wUBX
oCPf4a3oASEnuJOzcNhYcNX2l0+BDl8+dKvH703SAm5kAb4fUoq8F34Dcn2c46MW0Ish8WkyuAwA
VgsMUx8XHN9BNADgWoP20Hq2PaPampbdjJTuGG8yoe9ByZonPfQloIvVG4DpkdHb4chp1E4moYRW
QcM8VICijl/quRrA0EeRQRWGjE8DLpTJN08T+yz1BU2C4rtTB1VvqsYgFA1UUoxxM+wSOg/DrrZe
1OQBaIQKkpVA4syb+PAE7wFkpbUYh8t1R4f/JOPaPDqLQfb3JQuwomOOwVmpCOG4S2soSVTOE9N8
omSbMHctMLj8E6tRqce8RpcNsNB3BbYHAPp13AqAwaMXvqFoDcFglQ1D5F0s6XOJiqsBckinAOCq
9uVum6L1RmHYusjG2R9/LJBCvpQ2oB2gjWDKQwyZDDMzG0yH6P2ynfK2UShP3Npb8F7oHrEJLTT4
FnkT8OKq1fZ8GY8t9miTqhGjvkE170DKbf1VrQa75qB3QvCOUofkQFE2ipw575IAv0nzVds6epg5
+lCoEGIkoHdqw9N6wYCLv/myTjJWivDoYTKAOSWt41lSwS9VTKYHALfAbN3lY1z5n14r18dtrEdI
mQbab7mF8PRThnPXZ4YzTDwMWA3szG5rieG0iWdH6F+3ESgKlc1tDQ3x5dJz+d567fhW6ggLicwM
uivEoZygb1OyGGO+fjXjMM4oujTCWEZX9ue2lIGfedZ4NE8wSGneBX7Um6KavR41GuoVvgO2tY67
Zk6kQn+/RXq/kNWsYFaDIYFVv1fRTRmPZXNdNxN2JV91bAVjGOoK9HTbtRhYumwPPSKQmhsbK+2D
Qwr9dUdakUw4nC9VdsdsFWYTwj365w7C0fVfWGX/mZz8F1tUaRnFJ0ouPgi9oriGXP1nGKvx86+Z
BH6xWThvW9eVgKCY6NZdopjm627tg3/huvrDaf7/0Kr/GioKtzyGabqG7HmJWvXoVVil+ymBCiDF
WLPa5F0QoiRF9+t+oo/W79TIcMibDgNJdzW6q67A0a6i48o8/teMZr9GkYJAbPoIgltsIlBEN7V0
ORX/akbHP7Gt8F/cVKj7/TZmAEuMCrtX0S3m5wq0fEvDyWhk4VADpOkvfXW/RpNWtYlalQTbni5r
dXKexLoLB//xrz07+7N7iJJgQbzfsO19BwMmC2ZyJKRv/poF49fg00Q1pPIxtXrvhCYFmajaYfgX
/Wt+nl8TTuWQ9CSWeO89TTrEPfIw8jGBR9T/wt7/T9bkrwmn3mW84hAtbg+u/ieRc2qNuv9rl/2X
5Y4WI+gxC3XbYyl+F0lSYIp0/xdvmF/WujbWQhV74f5aLjGT06cFPkb/l1I4/F+zTVcIKpgmYttj
8p849ZUZdmYL/9p4Gv/XZNN207JBgeH2ZhyaD64HeTsEff2PwQj//r7+r+qzv/s/W9L49//Az++9
dkMDyc4vP/79qe/wz39c/ub//s6f/+Lv+8/+5kf3Of76S3/6GzzvP143/zH9+NMPoLYBjt/bz8E9
fI5WTn88P97h5Tf/fx/8t88/nuXJ6c/ff3tHCTBdng2bl/rtHw8dP37/jV6Sgv79vz//Px68fIDf
fzs5WGe2cfrxP//o88c4/f5bTP7mw5ETcUpJjBEsl1S65fPyCE/+5vMwCaHEC+CDiS7JNAr+g/r3
38IAD/E4SfA3//nQ2NvLQ0HyNxr5UYDik7LYJ4hJ+s8396ev57++rn9TtrvrGzWNeM0/eep4EkdI
nCQI0eJgnGES/MULVTUQ/Mq4MofZQH3ZDjXLwTIkxRYCXq4jYf/FjoLAvT9boy8vyZMASCKDpg0B
VX8cdf/N0Qq5W6s1DzFkaBjUin5w24qmlB5wOd8/BBohGilGdHo367TZAyLQlmMUNawQvfEOi1Ma
INUsP6T2vVtZjc0dLdtHXlMQqzr0TIGGgB4nyKGCdOZ2OgvRDl9m3aiEXgAuVKZk+DnPcuxSNnfe
ztoufAI5E+lsHVFFZ91qhn23Bs8mdihse1hR7qJVoa8aWSOgYCtV+ApFQInDNvGuxIzI+LQZQ/D6
SNQvb1VHKdJBGRqYGXLorq8OhI5gOqS8ibDklrSfmP+iGxF+0qap9uNSqx0EOv3RX5P1aNZokBlH
vFmxjRG/7+oIbHsDCfjQReNL3czjkTUkfo358jUnCEBLMVBJHwjzMXa7BbqtcmtJ/cQi6PUIWvge
eLV5h5yT50MkS/R/9a1DhAjYNuc3EJqoA5w/P6GHFBDy6C3HDV/nyKBudhFCyuDgETsbiWsSOHA7
EIrAeDKnouIvk/cOqeJtHK9eapi0b55MvFzYiqcxJlJndqneRoD4N812puGhGjhkihPJjKAPgJ/e
dCRe9VRGGaaKQekKXJbXOOxR9FCUkdD3rjEvNmWqVMFdkW7R8HMBk1dbDkEvpKha9PI7hJ6AhIfY
QxJEc2Y6GAq2AblT3Wng/fQYtcY9h5OFBoUVygfdXkEE3gW4iksREneQHP0kiZurmlfhlVLVx3LR
PQvMNQeDjw7UvFEBOZdr96OMvWsjpgrat0Wndb+pTMafPTzliHy/t5ilfJhi9sNC5U5NCLhmTBjE
IF2YwSeQAK51h3apX5OIPNeMNzI1Hm7DtO7iA1DsgtclzQTqnmPIMcYGBY9vD6Qe0bFyKNLXAUhf
BvLDf9cxgihTgP8QIwH0aOZ76PkglkJiiwBIc0wSKLNDH0i3nZq8l4gd7hyYc+FL3BBh5+p9iXEq
TyORTbHBvJQCCn/Y0C3v6DjjgplFvMua8JQteoKPQ3gnAK925zGE6aclNBqnhdmHhgcVjF0B+tAY
vgQ4AlDft109F7DnnpchfOSL714Dxtb9uqzHJlEpuulxVzJujgy2sZvYxxLbxq58hkKje5nYA6sd
ZrAOk9hDWJY8ImfFpkDII5d3aFnvNB4pNJyaxyC8iAfRBUOH683Dtw3gmgBDiCATpTLaUbmbuAZ3
gfLoK0KbdxSkzCyJ7KHHWPNbUpM17ycI2uiEGbvp1Ip74MH6yg8hRYyXJPjhRULlnl5Pq0+vfcvU
oR27h6Wi8hKw4I7ADPg5IWW1A6VwkApbSLQOZ9bLpILSjHxDK+mlojPjD1ZBeyZZJmH3SykiCPzA
ZiAzbgbipgObowPIsdxgpm3rvAqrRMFr0EIfvspbhON9jV4N9KYyG+5+ht0mxiADsnwTbiWZRtDN
Vrsj3ul6XpL+pZkkDEexuJXCfK+gXoAAab4al+aRWlzIavZzocGTq/UKUZlHBWRZymsEC92vi7iR
br0abVQEVf3sIO1KTbeUN46u0CHVb81aJdlSx2h6IZhsxJyj+0Tytfr0asMESFLeniGP2Q7SmX0j
sTnD2oh3Tb5zbuAxso14CODrQWAFljtisDI6iHwiELB2Agx1ovyTN/Rjjmk5EIH0e2gEMM+JbGOG
1Yo7voOmtOrOQLmLHjMoYY7TiDrEyB4vpFAOtFFONhg+/FgdOqhMswkYGNlWUJbkyZvGBv082bAb
YML6sL1q4plcTbD4G0gq09GxV9JYiIXbvYsAsPMw7vCFSex+pM49DEA8efD0pJ0dvwMw/+4uroYR
e0uOhOgb0Kqwmrh5zYImHA8gJB8CGGAOaC/M7QaLFUx7BXJ4FMYXx/GTbsYX8JXw30FtuZJXDyLw
DEEhiOfUM2BQd7WSaF/2c0Hj+OyJDtiXh2Mm4bdihu+nbaEcA/2YO7zITnMrbsLZTledwRKCasiX
C4QbDAZDPbu8LfX05vxOplBOfwVAAt9Wj3KortiRm4sdZpxfE1qqDEK/t7iri9grSTpZRV41Pw0w
+9/CVOdwA9f6gVGk46grPn1BBzk+Y3VgI2y4u1kjv88Hsah9K8ZjNLJqz8YFo5sSUOU1DDJBeLfB
BAGxfvmtTwDKJK04jpoBdWHtmIs5iF5Kspy2ET4j2lQv9eKd+KqKMgyg0HIGEkNj56vW6mU3auPD
Pdiwb3AxhXfBFHZ324AslBCetdIrxyKc3G5x4AOHdno1MOhB9w7CY1+X0XHmvMCEnuny5Z0rKPCz
PoFpw2+2JcwwK6iBy3KEOC6ih6atpz0YuwzQUpJDfQw9LIHFgFaAOcY+2sdavwBHXa5BnD0EC/yl
gwtO3B+n/egQzKjNm02W3MwO4EgNH9Jat9uuroYbqCVSZEnfAmESedVKt5vKGpMIELzVM/o1tfEx
6BFaWWtXFxGfQ7xWnAtuZTqVHc3Llt4bAxWeotBlwh35TVOB6UGTTdVoonOvI/+Rw5kM6VjVwG4o
bd4j0fMafJbLOJBND674h4oYBScSkGgA7CIfS64O2wq1rwnMtq8vIlbt0qlaoCWoo4MP2ydIZVfo
GT52PYpdsIRF1cdNwS3oUs235LaF0LyH+AqhU/MVDzuY+oCXJR5sGT3t9j4A8EIubLdBuu4N0N7J
pUY5YOglAj90+7Eq9+uggM31yx/IVx5O5EUzCxONbxChATgEs0V2K8fJhIC4mzBsnkoLkQtKuLOX
zLiElTUZ8qjjjMweyJB+0sXME2zh65CNWzkd1HaR8MPawsl0D1iDYoAZcgeAqOQhZmshx13u6rCU
RU9vwY+2hRWoH6KkPMq2KbNgxG4sTZK6Epa7cCSPA4ymnLURUDp641d9BSm9Sa51BQVy1ZKXHuJg
ELOQoQyUyMMSOJjCUY+cK46qyUY3ELOAc04OcblWx2hBsbBYB/NDND+VCGLPuqV7m9FdHEdvRgrx
XD/I2oe72IanCl5/WGvgYk/9uiJHDNMeIHOOk1zJkb5UaC+ztR+esWYOlAb53MmLYXsRn4KwadfU
DcQzoShzDpkgtnP/p436/mGrzf1IcdnCFuzliAqLXnxGXofNN4JhzntEQbpkQwmEcgtg/m75HtKd
r96z9N7roDZGXOZ5kua4KZUuYdmkJbRjl7JHQpDtuR2BkRQJe/G8W9R69Oruk292KpBQecD06Ldu
8uNTycqhWNEv7AKIr38sEQ93duZ0p2Q/lKmv+Xzgfg/fqSbbG0SpCIauVwyirgJ4fCfirhHXBlR6
wW0FPw39lhgOtN0Hi8bAkm+Yf4MKEgSyGMiKW8SrpkcywO4CxYpyt2YevjPTrUuuW0nfQtZHKWsQ
Z45ZbvqugdT2cIFmUIBBwGMeo8hdN43zgHkL89hBvl1E4DQ/rIBEdeiZuvbaBGnZFdwa7Vr1xaih
OgOJth0win6Dn874nxM4eZ26ZBivGO+v3Ey/xjh4p1tvc6Or0wjJd1maN9b05R0UKbpg/RjtO8z7
PEj2FSw4NeowuItj9zJVJM4204UH1gNsvfQmkG3VaTuCuMfFnncy9H9Cb46wCUylQJG4j1BTRwIc
S+Uam5Yth/6OXAIPk64wYNkhjydzNjfwjoKhV13wWQ8cRfs0HtawGY4k9sI7z7K0lndzEtRnT3e6
mCIp7kU7hZlf4/5n7iFugieLy31mCcG/+i0mP2CuQ9ai/aClpnfSsj6FWO95E+PPIRYPCLK+wTxf
QOERXe/KyKg0gZI6E3pocuTooegIF5WVrlLQlLf+enJwdF8FqGLutthut5Wat4JOVX1iVRIcYACo
Mg0IPIfqn9zYhe7MYr7KpMokVedug107rnVRtQMqNZznlYUaMBxqe3mNoKigqj4vtlxegxKh6BJm
akw8wh0I8C/J0MjaryaysG/2FX1gGFf5EWBkapYk8XLja+JbbAZc/sS8NP+6LgMLmSL4vcLBCIPK
a9avtbNmL0o/gMwLKR8jsqZQjEOEOWvvXkMXfdyaFqoPmewQXwlyXX9xsIZjGI44FHiQIm7uuSZe
s4evAsbSGT5gumUW4qyclRRnHezH8EXqMp8TCwoZgVBHFrKcI18HU2CaHB4KWMAwTBmMGyLgR4KR
Xdafr1uhj3YWIsPKg0uSVHoXLlznlVnzUmAHVaWlh6gZ36dwg/6c2twH/gryBploRnzbGpjJpyDQ
mLkxLuS8zfQGqq6ja5dxXzsZnXz7M1DfuagQ6a7QO+gBgAHKMGiUx7NO7NmX2y7GJKYkWFxhqu27
2mA6SgF+m1vYcpKrkC+FXoLwJV7EI1jw7hha5Kpjdg49Lp372dVYjGk1qo+2HB6ZWXeRCXBiiwgw
6FIgfQUeBygJbxpxj+7gKOzB813Wt0fuyTOcc9DPcf/HkvisYDV9qYf4AHnDDfrULdvk8Dl0yW6F
WiXCcFg0cgM6t1DaAuOd3Knyvem6nQJM+OJjBu83mmwaLPvN4yz1mmi4hpEIygaiYPj1Sbxjtsuk
07dItt5JXMZHzYGedD4/wLGqsn7rjop3J8JQwiwbW6/K2mPZgJCVlxV8U7ZCnEKyyHS06AMQtPM0
BXeri4OMzlV8FUwJOkuyJWdh0Wa2fWBAlbn7Bj3JTwwhW3cGRE42hUv7lCiOqgAq3BW6Deua3eL3
Q1FpCm/J0pWPSaIVgSIHklBAZfP1anz9hMjSCX50jNDBkL2lQbJHVD/4peFFu9ULtCW63y9Jq46x
DKHu4CvLWdzC9dj5NNiFMc7+qkzOJnEWMmDDynysQqxcSCFBUk/zox62+FRRPhwZ5rHoOZA7v677
orJMnpxrXwI2303auExaR88dqNBHE+nrOahR8mIFp8mAGYndSmAF9KIlObHZXEGksGS0D1YMqNuQ
r+v6OQN6J3ZkjQ3c5rR5Lh36bb/vvT0EmfMHOO+lLrSM02gN3qoAZyoy9FpoiVb0rfA3v3ApUWwa
GMVzLROSro16W8sK4+rCFANFVpSg9iqCQRDteEPRsEMfxUev3yFfrcxM6FVX3QofRxVKRNFB4vXs
jHupV5RpEvaKw4I6LGcBlnZivbdV45yBnPipd9MJVgq1R+o9QXhRmPILLehvWJOE8isSAc+BYhT6
psHDQoKcdOfA2n8bsaXFg/FxqCoYYaqPmQc4iiByLHpwfEciTJVr6NFT2vrfiNVh3sOuklaIyUgB
mLojocl5gZYONrkVFCQYXvwuRzc/CUzFLMcWxVuornvav44QT+5cDSMwTFSw7VGD4Finr6GzTiEV
gRAi7HzsI8lNzwlsKE33E2rkbqcAHRdI3K9TEbVX3pgEaWNh3dxYc9aL916V6r70xk8rW5CR1VOk
Rf08JAyONBCiUPgj/QYJJP49Was7SVjyHM8chz2iBC4YGHIEPZ/l/Vp7Hz31xD6O2bcoWim8PVEA
GWS0q0R8Cjq+2xxNctTzLndhe+pk0mVJI1DpVNUjnf3brl/Pjazrwo70AVXqRePKyAlSqmczAqVc
GzTFQXVdiibvqrDJGx3fRRF/NeP6IFZ3xLl/Y6exWEe+Y6bPNSIE4BsPMt/9b+rObMlt7Mrar9IP
YDgwHRzglgRnMplkTpJuEMpMCfM8Hjx9f3DV31FWVLXDvvrbdpTtKokCmcTB3muv9W2iLK7Jmp50
T6LnOcgadjFIZ6rxmul3WTMmFiP6l1MkZCF5THCPR3SzgBbGcArPXh1G3wN7QjjsqinZxlkcfg2j
XvksoQcBYRjhtrXwEE9dTl3hkALL5jtBDO17kDEzmkkvRvyPYz3qEoqG9mqgjv6oSp46XZ8fRcfv
aKqoWNeWFW2D9DOfigNNoOGHLfndeSBUNxKV7LPXPhn2yDHFDzvquLwgrNcQusMtNjDMKlrxHGNP
WU8JSW5Kz3gTez3PD9PqHiYxyTXUdGOXy+mZzcQOXVEzvPEWy0Np2V9QeLm6IkRlkCJba2MJ6EN6
zpbhfvSjUOOd8b61hqSUEA3Stssn4tfIBavWRE5g8P08VshUOpFOZEM5+GU/jehyCJv41sNtpArQ
CkCGkkHdTVz0K3S9YWcZ3i4tmk90mGhjZEr6luiGjUdjgz/FQAQe0+FbzXlIAKZ8Fo19cNrinsjq
lg2q2s9K1jcz5adM/OQNstmjFqDUDHGv+dFoBbtm0oHRjHZ+7/PYvMdgsuhl4p09BtBUQqARkKoy
S7v3QWSeYK9GNwkwuZPCw02pDuNcDOsxwEauygYC1rRSbayheOXEYI3h2AzMN7mtXwjpy3c4/i0S
VYbKZyG12r13dvSxuZLdJgVTNPtKq977GfN62e8MEkZbODqX2PSOYzZjF8/jb6jHL+yd+ZksxlX6
q5o40+C7BONHVlCcmbVIXxjVdCvMjFBoGMDOGfHHrqiAyDWiomyaxJv2Iu27vYYSHHsNpsdRjY91
Xp6GNun8CTMefcTYHZhwlodxPOZpfBQR6EuY73gSPZAVhpypiTjsV2GA1JQG5wirmS9FshZLcmgw
6m9aDXwQv8OBglZb28wGjrzD4YFcO5gbtOoGKAmN0OiSzJpxeQ3lPetmItFjoVGf1+OLFlT9ySvn
I5sy0xOk8fCBMpHV1mX6Eo2IiBEWKt/zJvncNkslkGrnNO2abTsT2Ru8b/OYhY9EFNjgKR5qzx7W
sE9OKjW/R7J7NJX6idGe9GTv+nOqH50sRnNTE/lqxOefRWDc2sY4dQianl5hge8wpuUh/vz2p91L
cAganyvdektmWL93tnmt67l7jnuDsxwvDRb1rG98fTL4bHA0trVVfLKp++aKDn4Aor4zKp8Pgm7U
FbDMpNRSv9S6izMGWCfMgkqBZCr3bEFkqW7OjaxghaQd5xquxXXdksKsA5NIOeVKUM7XtODT5lka
b8tRX3fyayfL6lwQYIGWN66DiVi5RDB3KDyfHFerHsNIszZw98Bs5FF/zcCB63a1qFu0L4A2kLpM
4hl5/5SZ+Fm8YTOVKOPUTz2Dl2zfp2W5q4L2WEh8t3JCrks5kPT+Jp1rZDghaC08VYUEpuDB/1rZ
ofWo1Q32d/zNWydG9qgLuYkphE2tnTbmaM5H2yjbNaMMZ6vx+qxJare2hV/Z0w40pkgrQv0orOSH
xeB5lZnpjcdkdsircFeBoIkzWe/doVuP1qsbmfpPxLSUXsFNN3R88Q+3174GVD+rpjbsQxM5eKoD
A/LBQKGQxiS2tJsmwmpnJSTZUkMRwx8ylhliGEmuiZR7qy/PLjZiH58sPBvdAMUh6RrI+O+qKAn9
zogvzZwVVw7vkBGbHu1NMQRngeK3N1heoe88BZatbL4UiQmmBeVGJ0JrvVS07biWkhN7EOZ1Vs/b
BGb+1ui6Gj6X+eFk1hN5yQjmVPg0OK5PbWYUkZ/iQl8xl+7ukdENayZo8aZRFfHeBrBLFAEvoJ6J
ypFKqk+C7ywqcTZ4TKdN7Zn1BmJQtze8mMONhPdrP2X4xaPRrp901ffPzGnPVULip4vlD3rKOzus
jUvfYdd6EDVmyZUUIH9iUxxKKqZpGWGqMjwXoRPcVVU6GwpMVgcEAv9/PBUW4WyFz2+ZD9R5pt2H
sH6Urf5BsCTbTEmeo/APe8YD5Qrn2hMR9xOa5Myp2e+E13GOwqT5rtn6gwzAaRlnt9B9O3e1w1SD
nl9IEdp6gBa4MoMJCq7iTp/mL+ZcwFRq8juKLEdAj3Abwwuyo/pOerfdVnn+iNdqb6UIpKMlwU66
+iatLEzUL3EC0GTW7hyFcNtqNQBvC58Xw0M+JdNCHII+ZbrdZ+wGHc2dlb7SCNClDsl26FMfolLI
YzG/0eetAxbA0qaFjBC05DFNRO9X2vA0pDZB5D7cACPaTkO51yqD9JM3XFVX+/S75rrM0nE9JwGj
jnD+cKnWjmH2QVA03HL8iWpNJ8rERK8eVJtqO6Iq2gPss+0wx5e6mLy9PTJBYNNAWK5QyADw9Pgx
00azfCeYH2J9aHblZPP3oy5YkcPBSUXtBE1P3+aiXkxtbzpuzpWhhFhr5DT6kqGjsh1gNHizbsTu
U4xlAQZ4rxHHaCZXa9jeq27VIZzN0Fmn1gAU8LHqm+NQmreOMe+KJ425adH0SN0P7loBT6Hpz/Hi
eQ/sVbzCRDTX0ZDA+XPoWULfhh/pj5ZH+Eyf98aI19GtjGI1NAFtookuNUcz8oGG+5R5ifUU6KaD
f9M7spmNm13ma3TF2E9t40JLv2qC0tk7U1lx3vT9yg2VcbYK62feEi3TccnpOP3q3PG2QV8GhK4w
48IIEzD2ZE88gChhtCupDeEPyREIg5vaew/00KEIqG+YOZGwAANqhb5B5OKxSyrNd+vEfGHqSkrJ
3DpgilqZPPKk3Lcu+dCgyadz2YcqRSNhtwiG75bbX4H9pQXh7drFJi/06qtJduSJiBpgpXl8FPoU
V35NdITs3yzTzZzKAnG9chM2eULpA5jm3jTs8JGJh6mwzc5PJtt8DMZKfWsgwnxvq0A/uVr+ikJL
BMtABY6wwp4s/P3MmsbIB4t6T+0p8Scn+G5q9gO7Sfyx+MIPdc32VkgFRbRJRjiAqEj06f1LwlNt
NJONLhUKTC721JbnuV5GAP2RZp65D2nSoC3QQ8fpWgXZXbVTda97AF9eToPUTWz6Rm/IBAaDeZXo
yVeHRxJmqcdsnq6eSlP8+t1Ur9UYfvTW9yXHyeiF5WuIlAnTzA9hP7AgeTUIua3VfHMrBIEkIbdO
XnHvEUFagaC/sJCW8vQYp3IbWS0gneo09fkmx7Xmxyha97g0P8kujxeNCLv/j0tO1Sf7hf2BwAGR
33A1lw2HUT8+BkEWcYoTxZorYNPRRzWWb6GzL9SwY7lgu6roVYnHfg1AfvqVNx5mMC4UeQaB9oyP
gXFDQWdnoPh5AwMJndBHagMMSst6V1icYKGVMo3NvK+5Nt6butpotf2QTdO33LbRrXHqNFV6jLsC
i3d5T8bAPdpBD2Frto6i4vMYVWCdGouhRllfoc6Uu39Iq8SoUCc98WjXgvFSj1G90IXmS9PRgWnU
nKoeVII8dvtXVYye74yezf8PitdRh7gaCA0+riFP2KwuE7w5Fzsu5AG4ag13JQ+ni2Xph1AbcCbA
OltnWbV1SATnZskhLvPKB8j22kn8+dIc0kvdWkdZN7QXjlb9FIVkWjl4Gv4TGRkrq9S+dGw9X8kU
e3gN05U8bxb6hBqR7PAyfhZpRKC+CZuthVXheR7JIgIYKr1DC0WeXOo0uoe4qa03rLj4KZQzhLvQ
MLULCVFmEpnIMFo3kkj4CppM/jUxcK1MPXCjMCqdh8bG6rGLjZqvV6692lksbyqQxSVpERa3iUOL
PVmsjzRLs8O23UXnsHe0Rw/r9tcskeLK/jLvMxgS6BnzNKZnRAd9G8z4y1eq7snhV2nJdWEgPzCC
DDZCRtapjQPXYmoS2M/tIMqdMUySCTC3PjkSzDsimxmVgKZQUL8+WaU+rq1AoubUZlvsysRyaU89
QPR9PIwPvZVNO50v4xJ5dK5ZVVhfQnOZ3upj9SCFTakjG/ExTfF5sozhA+k2XfasbYmX38hs7gGl
PoiyTs58WtW5K0rrm24o/XEeun7bGVa5KeOBOicLF3hwvg4GIo9xmmLdVB27oWsl7hY40s/cEToM
F5JklQoU1V+7cx3cl4om9xxkzpsnuld8A7Da2mBrx2O9re3Bfq9s0Fr6hdTDRdl8F/gGJd8SoSgr
QFJM+VOhTW9Djko8iUjuJjI+K8+uljGrcw8yQ20S/kWkdcj0n4TEwmuR1LzJYSJa3Azpg9Ldjcw8
D5WU7HlNDrOn0tZf2solpN9OGvjWhVuNdatdjxp2eJXUA7OSiNlDbbAoKXfoSLJ8OiWGOummuzDb
W++xDFtflDzLLJCYcTkuN1vL5BcH16dtwrJEA8AlY2I34MngJ0wsv8Umbe0wDUBmxhYccppYN1eh
O8TNDB+nS/Z9HAJdWhiijA6dA6I9LEMesfQCrjSeoxK/qWoqLppTmpmAyepVZnJu/COq2+6qWsPo
9uB0MRsXTYKA81udLfw2i+yvg5gGvCEVEwRhfwys0JG5yPfuIrlE8xAeHakVPiM2+mI8tMexYxwm
Gxme8y4ajxjUtMOQKvetboZ+U4iaYbVU2jFNZX4D0zh3azJz6qGB/gm1jMkForFazfj28Wk5Cjgh
TQ+UiKYggwao9oMYQ77ptXo4ybGdt5UZZ7ussOyTURFYclulv82z+ORh9U1a3qEmA3pGheC5X5Ml
/q7i0AUVXhQ85lRxQeRzmHKCIdSIvF76oZ6eyhQc5tryNBQH23jRRrMOfFTa4Tz0kOISpdo9jIcc
Dk/ndDymm1M495w2hZaUl8qS+WoIgv4z6aL0STh9/2UyawEWuIKcR0gqRLA3We49wJEIJJkuZ9zH
fRPvka0SX4bdvcjG5kYM2jjV3PiHyVDloeOwPgG8aM5ebC+RAhGkW4t9fJdUL7TPCHT6BjpU+K7H
rr6PzWpksgeHkYdyF4MPG4PpXkRmDYeODOqGnTbBNbILc5tDliD9BcZE7whdAWJFHjGzKzHMo9lV
F5NqekOTLV8H+JyUhTI+jClCTe4E1a2panwsDq4XGw7ikyLlfRBd3jGoouGBcjlX1wIBZd9ngMoA
VYwWBKbwe1YZaBcGcL+e7OiBKGj2hguvXtsd0FFdis+WpT5rUdXVRTeM5gQ7OXphdADdzYX5TWUW
XbFnQavBBVQy8SRZdijCbnyXfVE9G5gtLyX5TRhGF6xr/LwNnUT8bGWPsxfDc+1U9qMrPRmsGtdi
5mZh30Fs0KPhS9ySd107GhknuMnIykX/MxKqfwiyGfu5sSSuGixzILeSu2mDFrCyHJvINCQ3GG/0
lV2aw9PtjQogypgGN3PkGGrJc/l6Uhhn7q3Wn11driB9UNN4jn2w+o6oTUzADmfF5HL1XvhV66S6
FB6ZnRCdZNU4TXzQI5DocWc1axDD/dYUdn+CfaFRHUaRHw0B7zlrE7/W5HSr4mB41eo4v/FK6Yk2
z3mHWc4cRsCIAkjW5MYLPoEE5TG3xTVyncdItm920hG1xN8LQhJS8ly63j7qDfeuo5g1O00302s0
e8MlT9SC24HYHadz/lW4wc9pzpybsKAARlGhXeEEiQcj0BK2ezX5Q1WWDmpYE64HHfo15PnynNNj
LPzbcAOnKsAql0aPMFzJr3hVtJ8DUOMsrMtvQaBNuzHME+z/BUOEuZQPRtbGp0x03mYkEL5JWpi4
PBnWPYHIc7tgoO1pQPthaMa5BcWzaG3zi8fyzSvh+/FbKCbEQVXXA4y2znsfgil4YiFD8zKGBDXL
uiaJHQvxM82y4TZZoLJaCA3jhslXtmew4FUrvuwe8K96qZBIc90aLjv2if5kn/A+4lcgbijo2mIp
BKv6oEXta+IBhSIJJb8n/VSulwZnEzQ1YfDAKKezZdQAOTDjfFKYVFfFcqh1mzf8Pb1ytiMcqgO0
L/OZ5TUxabQmtptVT50F7dnBbkWPS04+nslIlibI8NAaup+Fbdhbxb7UQ1ci1XECcgkyCqt9DpP8
2g+T4xdxDmfEzNBJDdx7Gc7bK81sFO81VKlmhT9T3kODw6vNzW6bsFgIlIRqxCouERbBPRTVcWAH
L1poixuab0732blDba0ckwOtshl6suPHODDl630vxKM3e+nil6t1+uNeHispqm03NeGBpFR/tocg
wf7ai4GhXWdvtLHSvwSVpzZMzxjBtTerYbOBTksL7TVkjfh0q90nQ1nhVZC3e1aOaM/AGDJC38Je
zHhFflPEzbbJUBinhIHDpquw5NkaEj0WcW1bhmN7MoYxeixiyyIpRl036K6JvlbU+zRrqg4KrwhP
uUChZ6as+TjiQFX35fgWm5OzqkYP6Gg4YnuK9eLTItV7U0rmHxM0AWcNHJST1kZYaXP9MxEk37ew
msedwD68ZUpH1ZYx96E4conDN1Q63EJGsOsim5UUUhPOQRTdp9LlbQhs7wtiAMOmpnhzLco+C0eU
mtLkZ1Kb+a5vwN8qYEwwpskq3lA90l3DibstalG9GtngPABC0hBkrerJCwMch8yF9ZeEcTIoziJR
3ydIv2deBzcb+B0dkkgQ/2BrGRtFIIvPTzFezXWq8umzAjO2NmSiv6P7AhxCXFk3c1ngryq1N9ZO
CgC2KsJWkg14TFvqS9dyHtI8lH5P1u+HEgEA3RY4vb2u6kzf6y0wAq1ssO3ozHD4tkOmoQtmvI8N
Qp+Pzqy6d0Nz53uouc62tyZYDWHHh+g1NBrmwiMMXavfZIp0p5EH02bEleYwXiNt6QyTzUNDa+h7
kts0Wb5m6fVdxZS4WIES3hz2OZ+FHRZVouWoE3tv6azqcQ5LPywV2ic/92iF4Nc/mUAzWFMwtuLm
akzF2kb1L/ASnRcbePFuYGP7OhNLKFxNFfsUVTHtMam3R7tqio8eTOLaURDVsorNWoU5p5z3tffS
5L3zqQWUtkENMq+MjE3GC/phP7Unijac+1prkJnWEH8o/aO7ngptE+bILqx3MOmSFd/P3BVfsCWF
ZzqM8m5khPi0MFmqyAk6gOZO3i1k4nwDSRdvRonzLszK7K539Te3xUWrZmo1GbIrg1vaW5cB5AFP
dfE5mQ35VNrL3LLRlzF9Wzk4sLC30yCx4MyCuPQF6uyRvSK0hrGTnEWlOV+Hqkqg1HfxD7xbE1xU
6p+DmqR6ShpDwyQMtwC1HJ3zMSmwM2ED0M5ZFsDJlFab7OO4Kx+8Lp6/13kUv4iuMq6cgwW8Uccx
3g3PhOOUue07Tg4FjkY6u54x0Qf3WfMFQD1+zb4InpxunqNT0ERf25Jlb8wFzIscHEWd0XX9Y86j
/C1PRXefijbF7KlxYKWFuGLkmddVFRkH4PI6B53xPll9/tyaYz/6sis4Byc+uXXlurBO3CwSV8/r
h9MobezQMX/Pa1znebYb5w72BYiPBTx42hgVmpIWG9x0gq/Iava87JoEWct4vGFQ4qJSPzsphxfp
WcU3vTYXj9c0NYwZirRhn3QadOHJkDgk8YxowcXMtWQ90gNEe9VMrfZQRBxZg7L1bZmU8oKq1Pdb
m90RXyB7pucAk/Atr3v5OMUZjjdPo3NcaWVuPIPYa8eVw0AB8kYwr8DkJxurl+GTHvTupjMb+whU
rn0BVx2fiLz0LHnIui8ox8tKlh4PCxFf5Rf1hNZKIuVpQVIQhMaGO/WkhWUt41095k+u2V1NoQWn
flwINW4wn6TU87dqFiR2unKJ7aAKtokpAcDSUtKIphjViup7n9R9ue6Uu8zpzWTf6KLdGFOcbEGs
ZfsUpec5EzCQeiFmP3Ciyp+0gKUlnRYfCmzBJxXz0ipS5raf8VtHrQzWs4zo+2ZsqjlCkjY9hxTJ
p8rQlsUrlvlie5VNRELLH0O3Ds595ZVPqhb5ZzmQb2IlzxBfbGEwzm3xB23I5jrLmAmCXTSH+jcL
E9I1h8eDjYPonaMLAZGWhDeyvf4tacfhbNs5TzjV61c3FOG6bbT8anld8Vg3U/JmJWG3bcs+Onus
mLmOFA5HRvRIzGaTaSuLbgzMBZPz0NXjDc2/C0hTyKsHH8xPlBk+k/tTb1WFXK0sJzhDiQb3Vjvu
J5G65KuNq/jHCLADXCP7nJzZKmiO7HzrZaSKVlmYOw+WauU3p8n47gNUJf6ilnUDblJSgSUyeonJ
nGvIsojA2ogHV4m2ANAqrAPyb/AVxmN2C1n4vauaJP4yO6idRSnn97C2SowLdncCiSL3bbFYqew5
VOjIg77qNaRDPebCNaElHzmG1GfhZv15qIzmqEqrOsbFzCPeSoJHbcJXM0sgTCQ1JszwBZRoNIof
YzQlp9Huk49xyIADpA1OH1sIb001AoWV0ilCeLUSmumeU+U9byzBrzANnP8eGmEV5uN3g81Hn02c
3qnupn07im61ZL0/sJ23p7RP0kMQw+3DvMf9x9PUhardeUP03a3LYRd5M8+u1i23iHLd0UUqWnOq
MoXmpry0BFvWRYdxMXUm6zCSQ/lGqR798PAtvpj4W6OdlnviqLuhVCtgf3D3SB0BjlJ5+BwmIzP6
jt0Se0tOtq8kfyKbIlymgOO0owEvL0BOYn9q5pGGtHeIzrDUhXZHHDSVNiYPrbnb0GjIJ6NOGNgR
Jgut0fjeQsd4rQyn20+9YYEgiSPw2KyDwSwvECZThJe6jLCTVeHAB9rb06MspfM52eC5/IKv7G4E
V0dXEBw55E0G5GZwjfE0/tTcGtmjAznIPHEkPwTtmS+0Mc2dWufuEH3CkbH3Vjm4WxOHMxMXr9gb
SVjBJmtHymcMVceau5Lqps9TePc0Tigl6iiaevgIPDN4AbtXCMRYZnKTdOvPxp7lFhgBL8l6F1+w
7es+ZxPih7nIvs3UXP9m5ZGhQtv0dnYYZptEOOpc2vgZGVKZ77pT61+HXKg9a77H69ybyVsVjtOX
skuJiDQ61ozzZPbVYVQq2bD8Yto4Xm4RErA9X9b4jonPqBWz3nKFu71kDQoe03VTVNa7RRF1Lkg4
HBIEpXD1tyStvabUoxCIp9fs88rqfiYzHhu8yxyVeWnjl6s0DCXG2G9M3cCO1QfzpgeVvkYz0XZF
FLYHViChV7fwoHCV/2gY4kPvKxaIFxhBmJGFQ93nGiwRI3mQPfeMPbNNygSCJGDBQDjv7Io5L1Me
zJqURWdd9Nlegc+Fkr90ymk6HrNQFfuks2Ka6ZBZiyun+G2WFaNKvocMqKiPbpQUFxd66bsT6eIJ
og320pbtIoFthw2Gqyj14T/JVWIBzc1rDPUuVjF/AAW2brswfoJW8sXJKCC7JjOP0tOjYxk37cvE
EjhSGbl9C4kDHQv446CLu2mbJCq6/c3qBrpuW0K7mQ2oarXmbSsh3S0kpxgCGD7exHjhCcXwvVui
DB1+A30FNI9mAvjJRxgGWEfZFM9aCgLaahUWfN2kNJtvnA9sR0jmeUvmmBVNKjer1d9iTDNTqY/O
LqGw2SVRhImjpZv9W9dGjhtZWbSfsNI9JgGuYc1RKWj5ZNwBiqp3PXmg32Lfv2eM/yk8+z+55V+z
zZf4g9BR+bP7Nbn8T2Hna/WjeOqaHz+6y/fq11/5/2HG2SKT/NcRZ27+X+LNy6//Ld3smX83TJsU
M89jVxhYW/9futl1/y4FgWI6bEu3kVYBIPyebjbdv1s8Ri3d1JGGYMTwm3gAL+lm0/k7CeHl346L
nqfzev9Gutky/jnfrJmAbm1ixuKXJZJMirFnkbJdAKDjsRSQ5mLmp+z70Op8H5EhPJq1Lj/Zv1O5
a1dYbsojzeHBFlu50b3E0AxfNV28RShBdKxe1TEb7qY23co2cuHEM4y4dax6xDOTy2EEuqQZNxck
YeVHOuOpyaiib6NJFetqqFn40WyDDtiweizWdlm5TzMt0bg8dhZxuEnEsR2m8I5KaFBEZqoz0E97
JsiJ3rncLDH1sYD/fRRMEMgmm4ECbIqciu8xYkibmBADDLtSd4cKOX5krQojdM2qMxDYjfSYlJG3
KtYt3ZTw+6xFY4iptp5TMKc3FqzNj3ZRomuzegkub9asdUrUlTU7xSUiqfJtcEKeDLbtnXGuxMyP
+3Gd4aJkmU7bkJOJnfIdXb/AH1oPnHU076mBGb6NUP7hJEUbWpdd5YE5C/FQXGqZwwo1OpZ9rixr
xu1QTyZhOdRtIuK+p4nXxsYUVLtk0dNqdPdM4SnpMyd2vmaxVu7TMLR5LE1soavBEXVSPNX1WO2D
IOzXNvm+HdVEs25cjx1QtrgUjjV9MICx0XOVerDTdjjKrFM8UDT7uXIla7cEXexqRGPYWeidPs/R
+q3D+nmsYbOzmmXs5GEBbDarCszOAVzdBA1hMK5uEeJzJaO6JYDDsKFM59ts4SWF2Ja1G1uDacMi
y6S9Mxw1V4MxLM/+1sOhoIGH21kYgFYTG/z4/uj1iYzxPtdCHkd1RXwncTu/xDJxIsxjv0kOXcav
+hu7kqjKjdS+jCwzfAuGviD32KHApShMa8RoZEx2AqyHCLXP5gMgPhWxbj533pIydniwRDa20J6k
gI32a69InzO7AQ02gttjhw90TAHyZRXUbjCyqYI3A4eotD+7iPAkDlEFlmYs442KXWPnNTZAJ+L9
6sIGLe1kQcjPVnOP4kJCq0FKi3GB4uNiYosAkgCuHR0tuIMKL6rtLIyA62UoZcNjq61rrybY2ez+
AcdKpF+y8lQkEPYqdAv2nubGJZTj/IrpTMI8z9Cd9n0YGuesEfpz7DkaHJDCHTcOSS4mBFK3jTv2
3lqiBrG8vdvi/TI6JPzB1PidNeObNF3ipZEojyNB2m2xyMw+PAPtZobQ0E3TlDvd+sdtR/rhAgW1
ewu9pMLC2Loab7IkZyaMkcyM63Q7K3CqfM+YudgYo51ctH6M1pLNlads0KlnSmiqQGb5EeHJtJlD
5nOIU7BQPOyQ/7UX3bCKC5TBpluNnY41uDQ5lOoeFYPnJ4PKgim6IwZxsMjH/JTKC27IkXnjq6oz
nzuIb+xhJRZi+FRlrtwwqF5IekHQXGvhopCw4hpvDt2eme402U8fvSazg+NC5Fu1nZY9Rgk7W3ti
IMQR4pFU1dS2EuO1JcrrbBqIIw56NHDBZTkI1dJOH/vyUDlMNFd9Mmr0hUmG3O96CZmp2AqNbx29
DyRMbyyOLD2ej7rlArmn1ONOTdjQ8siXS53NWtaYjssZSSR1Gq3GXJt4fs3TBRB5PMCQGOLoZJWW
+djBAb4ETs1GhIwhrLEK+sE8K4xRBqm+NNkUKA7jzmtzeQi0EVc9JXD2QOJFnvWhVig0ueEcWky0
yMyipEKPcEabNSo7cDBGtR75tAPRSjBrSeHGJ1fE7RkfVvNWdxPBWpbuwkrHM3EvW/MFF0v8RN06
fa1cp36HdY0OxWdv7tHTxx//eCD/W6UJpwz/+bXa+Ke65P8UdgVyz1/XJA8LJ+W/TmXz4/s/w1r4
Xb9VJnBbKCUcINeOTqPs6ZQGv3FXKFgWhApbWaXu2fg3+Ce/VyZwV3SdptD1TLpCz7B5ud8rE0v+
3QHi4nq2yStK/vrvVCZ/Rj5C3zKXHed/gJ+MQ8yEBePU3QMfua85q3aRO+v/wdbv5dV/gWdJh93F
bVBry/65rzlV8kqRh/rD5/x7EfxHYsxfXflSaf3hylujp9hjnHCnfbnimXb9VkjxH744teIfX9xi
2lDn5hDciiz5VpFoY3BJ3P0/u/LlHf3hyq2hZWgTcOXtiN7ETPlE3N36rTng9vlzkM5yhb8C2paP
/JdC0xOzzaQkC+/MSoJNP2rl92W7CXSF3PwXELi/+uSplv94/SN/gjbP/BGG6qcT8NOthCv9H6C4
luvnC//HF3crj8hp4gY3RpRM2mz7dep07rn/uTX/5CvzV5/NL7ysFmvPrOLYu8mhRNJpEL5AOkYg
9vV/8b1Zbps/+fQXgtIfr74rp2kuHBx+oazmSzZW1b4RLSuaRNzRUy/RKaN/13R4qP/7W/qLn4Xx
y/2buRiauix3b0nfP8ykHJbdg79DtP7yu/RXL/7L7QuSv4Cf7MibzhpULaO1KBvx9r9f+D8+kj/7
qH65f9kCUfWy7YdbWxsb1qot9riVGxzM7tWdX0roxzV6X3pN62SjFQ4Rjn3WfwTBQXZb/lp6H1iY
/8VNYy5/6J9dzC/3e10arT3jfbj1Afs14DfM4UmDqZJcHPRwYb1P9GMTjOnBPAzuFzajrZbSNavr
Y6Cfc4+s82//VQ9i+TV0MCxtkVg31EYrfy6gnX/xsf3Vlf5yeOhuE+RTNAw3PEoHy3pXjM/Z0Mv8
8wSPgE0FqxzwgwZSmTUOWl+tYTCtZDaxn8XD1PPfnJ3HctxMtm6fCBHwZgqUZ7EIWlGaICiJgvdI
uKe/C/+ZqHFFMqJGJ1rdB6xCITfS7G+t2vv8c/CW+fcdW9UZ8mKJ1KgTPUL5ErN0yD7Vrp13e+Ys
PTh3bsJgcwp8T5s5x+VY7M/l5FkKUza64gM9cMeOtnfzmKY7ssMuWzOff7JlPf/P33L5xH+VVxpF
U6JGVXxf5wj01MY6DjBM7Fqn9zmpcPTI3tDAEo2q6lGRsOJmKGVAxyYvgLPOrVz/iSvnHFf5q6PF
D2jQboUTvwKsfpZaAHCgfMiUngY2rJpourEV6daCQQw2oz12gfZM68bPNJc3eF8iyBfjD9pgt1FW
b5wouhESDVMAfQmK05w9X8xufGRecKKpe8/J+o0UhTT7yqfljsWwwTjauLS92M+6cg8Q+Aeugtui
UjiHR5bm0C0exdl9bDJJrSXStxncmSx7gXu/y0akARASPUhbOzUbT0ZcnUCg7Nu+vgGZddGU4mFp
+URdiLJFBD7nz1dWwVUNV4Y8hFuQ1r7a84KLAJK6C7VhLzI1v5UXf1g0a1h2WON9/pt/VKjWhX0E
3WyAmvbpo9upIISTOt9edWl5VdETdhYIZauVrw88EDMEYbWqvl937VXx1ktcOGal1X5N9tiNzOBi
2/HD59f+YBTIq9rdSy2JecuofYh+YKQIV0X3CUnLOw6KnPy6+75Maf8earToT5YeTq0/Dc69QAWY
yKn/+ef/4CeVVxXZalrknyy3SCzhHZnxXQla5zefX/yjm7MqopIxIoLQwhb0gz14kpFySoHqZJ8S
h7jyuVnVx9Gwnao2lcaHIeLPSH9c1QSC/Pnn/+jmqP9734VDqr6n9cgfoJm7jhE2h6FJo+vmFPJq
+NLZlrS2nrV+NmbfLc65SMK9X/fBVwM1dyLYwZFofIUAIIddbPHJ9NRdc3H9P9DjX4XfsqWs6wfK
ThawX+Pwyb0it64aq7qzGquJJmEM49TJT0fn15xxBFLG8hdzoX//nLqzGquZ2kyJXsadn7f2vmjI
ibU0l31RjD+6+P83RnE3pzYXV51gx4kRPtugnTbX3fLVKA2MsYFWYVNlarbzSNxjZg6ARX5+9aXG
/v+zMsik//uY5z0NHejgO59jSIGvvdz1WfqId+aGvpg/gx6fCrQgvsFB793nf/Gjm7UatS0b7jMe
cW5Wlf7hefK0gpDIdddeDVosmWE60Dzrq01FtXfAE5W6fvj84h/Mx3RnNWiBd9hhXBEr7TureAN4
Ln2fLdQ8WR/YyAlHuk14zNiKqtWLbTlQiWq4Cl5qKA9MGeo7TFXBbsbByLmbqV0yGSEovGhrI5kK
u2bsb57pk/oNBwQiQ6+YVz5Aq4JAF641jpLc+WyGvYcjcU7Rd19cexma/3h87NWrOxB50Dh0Ovuq
lUqH3Ggs4DPWiwzvyEQccBbEbrdZJbfHz3+DDx4ee1Ui5m7InYKTRR/Ug6s0MpvzHdSw6y6+qhGW
SpK7ERKv2skMPM5P4OXb1ObPr/7vF6Jur4qEopHPBjjS+YAeYvr6jfxGHxYbgFCUq17our0qFSIx
Wv5u2viRVLJiGFHCWnSBfVEqPrr3y7//VftRFlds1tqtb3XT4iltf5sTLIbP746yDKJ/PUmrsgBM
dsqRb9a+ozj6Ue5KwulD/AvVCDNxMPDbZOzJR9tRejvRYUGzE+Ym7HzOFx/go2+3Kh2llVFlzabx
kcU8lFVzIwrnz+ff7aNLr+pGKSV60+Rd55eW/quS9d+0Vf3+/NLLmes/b9tqcBNo0ESw4FGTchRH
pZ5MugDQe5udxElNCBljUxF+3KSJ9c2MIn0z1DTUphSrkwRrGSwjsU9nJkEO6EY8Wnkh3ZJ3C3YD
aUVWN5MElRIvE2BfXsdB2uxn1czYWAcARR/fU90H+UaZh3oDjxVDl7RIVOzI4IwioLld6fJDxwH+
huSZhl2VRkFdrmviO0Z1xCLA/j/EwIvk0JJBn1W7ydXZfk0dCUpaROJKA2jwSHNp9xqkw3RSaNXd
0G4wbSdb/iWmNvHkwUo2U9pWmLSRgtiWSQzTdF6tPqfBlbwylOAeVvPY/xw5CPbqPL7ybWOtBkQ7
YGDAM1L7NG2mG8hCNI92+ReV7oMXs7UaDxzN2Hqf9pUPtzFH6+ZYSw/1OxwM9hzAEoIUqQJ0OQkr
j7mMwi8mph9UKWtV0HvEv20om5VPKY9AHRWkqJ28Po5q/8Vf+GA0WKsSroLETk1bxkLUBGcJ05db
qo3yRZFdiuk/qoi1KuEpDl70Unrl08kliG409Nljn2TnQJqOyiSlX/w6H32JVTEf5zSvZEtp/baq
70QT/JCL8unzIf3RL7Aq4iPyFHuqh9onvKl9txstfyjkGUKgmcqbz//ER59+VesmDu0KK54qHxLy
mVD07yS1v31+6Y8+/arWNdWkJkPIHKnJYvUGTAh9ctCwbg0Wx1/8xh/9iVXJE+jsLNDJpq/GMmRN
OJi08DWofifyQp9/iw9u0FrBIiRhTc2kmr5JHx/9m9Nz4gxXqFRsjS6Z/32NzpZZx33FtaUMirtI
mtuqvW5nXzfXj/80wB/g9MtPMuzd++i6xbC+nJ79/eq3UhvVLnAlP+u7Y+4Mb6HmXDdnMVePuzqO
Zk2jtulbsUM7exCmHAbDAbvuh1x+4L/mLI0jzcFkk/CuI4VIN+AHb1Ki03UXX5VobRh7+Pe56RtS
meBs7y7BJH0lHll+sn9Usv9e+H9/ckyuqiA/4NdyX12GgIOUEEHyQTgK4DxHH9zaIj37+Tf5YEiZ
q1G7nMRbba8Zvr04nhy6RGhDb6QLqZBi9/mf+GhIrUat5NCJZeiK4Q9V7A1m/SKpzvtVl15bVMKY
buyqmfiRa4x0odwCBTZo9r7u6qvxSkNHlEKX54NPQe8qdvHYk3S47trr8RoBGSAG0vhFQl+rQpQr
qvTXz6+tLnf2H0+QsRq0Jo2aUWIQZRyRxHd0sNgp8JSdWjwFEdDE6naMjY2s7Mf8XdV+Zto3WZ9v
NJOoOZE3/lN9iucUUtcXde+/87J/fZ7VSNcjJPdpkls+TUWuOY6eDUxNoX9kctSjHJw5qNDFnVUn
x7S/FEVDsIb6WOt7qHVJvRxi1GZxXV0wVnVhSJJyNs2s9Jkc7Ai7aMTDE3HlxVd1odCxdrOULP3A
Nm6hyp4GVfqqEn9wjKYb6v9WtAgOL+wJO/dt+ES/wBKJhQz1xuZ8vKvmBb1Qw1mEkPIzCvonXale
YHDai6NW8yoDBiWt1vRlpQCUepNzq7JXUABW6nCHtDu8L1v+d21nW4eyrL7HLTjSfFR/cNhwq9W0
Bn7+bH5QDIxVvRk5/DdE0BQ+SeM/qgr8wbGJLXx+8eX5/tdztqo0c17Sba4ouV+P2S2sSzoiWNhB
ysvf1HC4buTqq3nywAkSLIkh861wfBMkzs3h5fOP/8G90Vf1hlANyFWpz/1gdLa5k9DqXH1139UP
Cr2+Kjhxh+QSYlHmC84sjxGGnMdKK3GBStDp0EWFoPHaipiTXTebLpRwL2pd9jALgtbtUGW7gZTa
Bo6u+TOKy/5M0FLehTFbhx0rQXohlCdDHdVd0A3vY6MBdRrKwdzkBquWPL7uRF7XV5UtzEC3i6Ln
5tMw26jRnhXFddVeXxUpUloFbbBh6jOK9qCkX4wu+6Igf/TDLv/+1xudXmpWrlm3aGuLd6dyXhXz
i9L60ZVXBUceRsWSRZn4YWOEW701G3LW7f6653FVcAyrsVFND7GfiyHfKmGtbKBRfzVYly6rf43W
//79r7uiFZJRzQTSfBT02IY9ZjVsjt0j8+XIPV9CtgkIpPKNVlk3jEn3APPUibmDRGFrLlVmOKPG
Bs4G+wcvth7tSIa4oRMR/o68UnlknNJX+rQQc+zqG40NzJHdVFMfg77etuxO8pc6+3XgX2Hg/9+f
VULLu+7mrWrRIEsqwbUs88dZ/glL2cMI/9Vg/uBX11YliNNoJdHSMvWbnsbVdtyVsXrdb66talDs
pKEppUXqB3V4LtX2rhLX1U1tVYAIgye4L/KlbrLlY+OACMfs+aqbra3KQkaBieAR5D658ED36yvf
59qqJpR5ViiDOaa+1iNMcGgrO5ISsnbXfepVWUgDnFUsOLl6WSMiEa/sy3277tKrulCUdZ7mDVoU
eU7hj4m02ksEFDfXXX1VGGiXxi7bqykoEVJhbZleyHs5V158NUOoStWE3y4Sf8rCb4oZkW5dwGbX
ffLVqAzmwdYGuCH+VBXpjrZ+W7PK635OdTUqU12m/41Zra8kTrvtB6jOuQPF9KpPvu4lndl1Ck0l
zn291vEHFT8L2qy/qFXKf1sQ/5g5rXtJg7BKU2EWsS+r0p5CfGbYG+YLtdao7aNMqCTOjy22Omo0
icNt1H0D8rpVJ9WbwhnKNUvsXLoPAc9qQts3wLKH9reWPnGFjI1hLTPOKlcxO2Axpjiw9+siJTtq
ypk0LBo7HtLyW8nq06S2ayk49g6O6exTwKvCOJTi2Mu7pVS31uAiztzzLzOPhTTIR94fKMVh3/8Y
Sxy1TXfLf6mmOhMEIEX29NMOfsv2MwAJYjl3LHbPvAy02f7djEckUhuqv8SPZQNmqZNoeS3Q1Q8c
Qd/z12urA0BYuyNfJK4ekvyY8n2k6D2YKn7fX62AsMjf4ZIKe8EkqN0+ueV/Zsv6ls9BiIfOLbZw
8/+7jS2goUbbdzrzFzDChKnzHnvCLgneRV/tuCG8zXq5OgVkQ0Qsw6cOyLzXp07eOUHIf9wt77iJ
HCJxpLtSgfU51t8Ch07L6ptqHNMhPAuWNUq+5JvNb3yGkP2VMMsPqvLaoAY3C+M7lIaboADfVBcY
cKLtHJJd7G5V82xxgBTBdTTZQRVt5oUwdMdZpetNHJZbqGAfY1Em5J1oTJAUu677DlDXlYfphtj4
JotoH6w2aUU4Eq2feLVTEymPg1lA3tRXbir8t0j6a/IQDRz3OqCZ/TYJ8eYFxg/oCl8Mh+WN9K/B
sKr6IZxuMDMsI6xueMLcMHAChZRGA9/vxk3UQeWCqHPdsF69A+yyMZuenhA/jcIzhLtnPTRvrrv0
6h1QpzUcANGmviki/YhonlTaaA1XfvDVO6ASo2MSvGMdLZWv+QCHq8u/2IP9Tw76rx9g9QqoObQ2
iCHFfsGzH42Rh6roxACLhAH1ZrfMeNr0HmxrRygkmpWL0r18fs8++ulX74ds7IpsTILEt7XsD2de
kh84bfWUm3b6R4sN52ITV/3iXfTR11z3MzdToJvVbMa+rTv1zeDAOijaANwhWVpXCGm8Lewk9sKk
Jt8G1RKAWKM4xwr3FAQpRRxjK1S+eL188MXXrc6WqWVZk+WFLwNTuSUPkV2gH2evMbElquYUbkWS
tdc9O8ryIf4avBBWIDWSTvSNcXirM/s1n8K3z3/AZZ76j0fnv4joX5fOOm3OG5pYfAXsFvXZCl0H
QKW3BK2Pcto4B8lBYQ4WurxuCaasqgVwiSmwxzTzAQX1Hg0unDZmVx40KuvyYBkqjMsp89Oh/F5A
9chl9cfnd2q5xL/u1Ko8aFHTSrYuMn/xKylm/4P9zi8epo8uvaoNk5DSLtHVxO8s+SVoE/CHxlfb
YB9de1UbyqRtOrlUMsii8jccP7us7r6YwP0X4/jXLVmNfiWwS5E5euw3lpqfxkkmmmvkoEdBV22j
RI1DVypsTpdLqVYXxcD9kkcGrmrkySbCYrsvy0hFoSTlG2mq++0wEpWMQ6fesKmgHBpcHq7eh+Yu
5UtsBlUpUhQZdfDFF/hoSb3up23aqR+Uyol8Qd4yNdId0AIXAJEH4NAdi3vmMxMNFfwfGSFy2nOe
wFRrML8ZoJoSw19mVJiCgH1hG/DVFHPGKUH2myWgm+DkKI+dmW9TK0f5h+xI3y5Th94OvGW2FWs/
8vRBtP1GA4wzt/qh63/L4rUXX7wXPvjp5WXM/zW2zdySKyPh2zHxjae98tUgI0H6QflbN/Q2TtkM
7I4mfkaQ+3GKK7Fj83R+1k2CyD0orC367mabKjnUVvwL+0JSUbaCHdH2ii1DQYA9zwwHyaeDUEH1
aLPIX1I1Yr9CanXcaK2Sb+J2aC5DE7PpDZ7J7a2E3LGIEIs6Q38ZSyMFfEdrWF0ZCAp7tSRLaXbK
rquG9GboitZrwlw9yU3FTKRNin4X0XPIL6RLz3bpPMiZvDFG5S7qMEBpI6RwUFuG281TBnKtalwr
qhZEe2GVblH0UN/jWDtLkaMxk59gywjAG/qgz7tJLZAKZFL8hwhr8mZDC3vvy756j6qkvZuh6gCf
dtKtgy1kRws3tHehiG9ogsMtI8RyCRYXbC5joomTUT4HNPHvzGrMjloi2ZtSg+OqGD+TSJu2AfAg
D5hgAw0jGk/02Vm1V6gJGj0n3Kd1/RbbTQ9SrtdvbT1/1zUS8dEcfXcw331DbGfcID4O9gMym50h
V7kn56jT3EIb+rtCzrr90I3iMJnC3GQ0qHiL8e+kw5bY0FvBTHUAAp6X8UsWN9UlkYifSllQv7Am
svAn2ZX5piNUuEu65p7XtddJhKinWg+3XLtwFRnXaDoJhf8Bp9Iw6Ad0dGW6zSwrvAvSNr6LUVGx
CO8kFxHuj2EE4TqllJEph83d55O6aSSl91JIb49SYjFOK/0PjUM4P9WwuOOydHo00rPIaKhOw5Eu
wT4U3KoeqNc0xwHwn8SUfoIjVDdagaEDU3p30JRacsNZE7s4t9RNG0b9IUwL5ZjoCr8ORBcSr90U
HuUis/amRnpVhmG9cWod1Vkx4upw6MHCGQvSFZ/dVsZH4ku2KH4u5hwIIzQE7UpRJacAS5tLfzez
MmuanrIiw+QgSxH7+5DX9JoYv926DbWV9jEAgKJz6ECCNwl+SgGx4wIcHjIP5vx8dniH3jedHr53
ZlDC2cm0n3qoNznrwgCnKrTuHbiAZqsIWd6XgWpvJkeqL6Ctkk3ZTupzbrQawBsp6N6STLOOxVCF
23bKJi8BoxKzKOnbP7Ju8ISWcnqyydu9IeroPX1idSkWRtSkSOketJi6A4SQwEyC+cYOLnwVo0IM
3IuxO8xQ3o4NZpu3wMAHUA0WTKQyq0ZGRKefBgsgZNOz4BUsqbQaw6j6apDTd9To2DSg5vMR9m0d
WzNRGccByhgVp8KZte+tHGu3yiwWDfHkxCfBwGTqmcGElKbuPmorZxvyNiF7bbf1Nums/EXpC+1s
SDqSAxDUnJghF4IenmnvRmrnppdostjRYNLeNILtGjZOY+USRU4aHHpl0blV8pjezJoBm4osj3LE
ylHc2bWcOlvS8/SOGkb+MhRGss9J1Dx37UKEN7S6BFgT2SMOozyN3LKOSdDMJQGqOVJZm+FEmR9B
WZreCGzhd2vMJFbsrJrMTWeM8rTQ1wgh2Hau0PxqS7x+VL0Ea2lWoaAPfOx+JRK4RS5kiBfhpGxq
pc3wp0LsAM1aLE61XtXEvT235rZX1XzeZlAtNkKvB1jsNVKOEc00AuuZ6GAgqgtUyH4/d6W2NSpB
ukq32nwzh2pxSmJ15syCb1NESgYRVcNShl9620yRds7ntrupW0Xa5mXDJmZpo5mb0WagnhzDrVMM
4l5mg3AzJqZMoJ+utrQfHC8uNMzBIeI7UFfle9J181tLb5xrTHOAfyL2RF17QQlaZy7OFS69EoEf
TWUFD/yIx1KyDkkr1I0lweCeTAcwUWwMuhv0pgp/jLM0Iuc1Cmk1VB/kyJwgkdmDviFbQJYOMsBO
MyBNwghGQqJi9xSGACVqoi3MlGj28P8xf20hM1dRh/Y6dqDJ60nbmRelLdWFINX96IZOfBvwX55D
WnEPNfAApJ6BnT7CQgzuoy7u2TVp8L0YqO82QnUioHABqSxXL+QRySRnNjiboAw7GQDR2FTetMno
fk6QTD38N/WlgxnHVD3MTzrEiKMWjewgKAUqr5Jx1Bp1BRZMM+8gE7ajm5ol05uJc/kiwDUTNT04
Q7XXt7KTF8/IeIoDQJf4UoFl/pNEJjG9cbyz24B5S9xqd3wrDTYG+fwgmKb7Xrcdr8NZ/DNPdHs3
T730TQfYchxEpX0XyOV5ukAYQ+SmtiHxgWgh/1Di5JecW3dRkute0irafVbqs6tP/QKGEAMCteBx
UHkB5DoscrstMEk5RrIxbbviyRvFRgjjbdYn3VVB6Hm2OmYYzjjDsCNp3hDgzG9pk+vu2nxoXStX
xKEh0/6UaSo8OwITbhVF+NKAYaNKlWDsZTRmojgxPGFZgEMBKUw5/x5qb1WRALzKPWT0uYe7tbpn
FvNLLkyoosZC388d6Za8fHPM6YnF/2nYTFVHOlzUnVNnxylq4n3eLN8j7MJdEylIt0OcorJsF+i3
O+vSSEG/c9JKfhjMTNlyXJduUz3Q6OWVU20fD+BnWc/D6C0QfDwVlaNpu7JVMmZXQoICrllqtKlF
Lx+DWYawME7NTghz8NQEPduk2d9hqf8q8cbC1FeDbQawfG8yY99qeSxtMvD6PPJjfoI/ZrJktsZg
q6pjt7NSgaonKPVuW6qGs+uL8B1/MQgSK850QJRFH3txDrqevGTcPJmTjTKF+T8oDTTmgIfTPQCX
aa9yO7/36qhskyWMGSvSfNKUHq9JNRATrZrQOfZZrZ1pVnvQgQu5emzU7qxLgauRWKa1oX5fprIX
krnCRfQDrBx3F1wOW2fpUKpht2mjBtOyjIQ3NipjL2mQ0KsiAi9fMohzkUAy49VxyksV0gRWoJtM
cl6jOTGPwIOkc14Nz6Hc4xCivffY14r23XQwOCV6+qeZeuuQduWLVcF60Zm5sVcKOmPfzIb0DMpT
emPLE/cWDNBTY1iZn09wI43GAcs/7SLDFt9bPqDX6kpxiSVDOdhlHTybAj77zPtyswQ6kSc/Uj2G
TSeN/XM9y9EvGxUCytRxPqp1WO9gXLcbhigkHMseGQ2tE++1rHX2BWBgj1S9BJxm1NRzMfTlri4s
gIRaTzTYaTqsr8ojaE1mhg5h2Kq1zDMixvCmSsyUDcdCOyVMRhAqN4UN1qYZ3x2015Y3tFO03DIo
Aa6kQ1pTqAhupWeDxRTGYdEk2ZMnBiO71Mj+zmY9Mt0NlV6gEB7tp7JpBIQh6KW/kHApO7NvwhvA
tndMEtWnpO9fcM4F3kCfP8DYUN6gjcwfkrRkakGDyDYZNOeuCRrxLuPVPoVO/Md0KnmrVbH6PJsl
8GKy7Dg8Q1U5RBDkaeVPrNusBBmP0YytdvCW0zmoWUN4RRbVy0u6dkvRTy7FMeDGICWQ4dVIGCas
4ntaoCv0YN2gatLjlOIH8j5KHHsn4vYy1aF1g5gl/qGbZbIn1Wy6c55nGyuOpsNo53/YtGdBI9ro
JqXQ3ggiJbuxQ5QSBMV7ZlidR9/FuOGGRZdJQxsVKEzxKrVvaDNVph20qxnXqeaQeEgbV8d4fFBg
QMFQiXSOaQec9kLMv6JgnqBz2snoTVLsxFuIs9TNyFGbndPIeudF+hjPnHBDk4yq11wO7DM8eaaD
zFrI4qa/yrpHijCViL+wx/NEyYgG3F6fiZIXMtOJxlHhF4e5m9i4SMMlzFta07iV4vRdhz53r2nN
tBXsyO5G5G4dbmIpfwJqmpN5yNlK53P/FlXeH1GAS26iJtZubCpzDxoiP9aZ5TDBFQUI3UWJ2A3V
99pEElLFqOg1a8aJy3Y47M94PBCmAwbVD2KPx609DwDwDth/ilsxKuWh6Xrw+8GEpJMmeC8xhXMR
vaY/N7jsz0bXQI7l7N91Oh6pkAQFnmoqG6jijNk/atGy5P2S4KPxkr4MLynyE17sge1xzGAdTa0q
XmwUlkwUTPks8xHA7cUm/eZMgeFooQsusuaiRGHHkpXDslrHwKGPZbQBFojQ1hLpYzLxCdgqt45k
ZqKY305y8BgAyXUxv3/P207XtnYZ2i91Z3WJO04oQWzkvLdNMMx3GbMNoGKW/mdmIwHUdoS2gIVr
0D71E24kWx7N32GQKgcF/QhWV1pT7NGCmh9G4y42zNdSDLbXywAndEf6o2uyvIMAo+1UxBHUVMcC
fktM+skJeeFhZclvQl2YN1MpK5uqdCCdZriB+HrzDq7+cirUmSe5UOhjgSH1s4Qo2xRkvBqWCKxn
EuVumLH1uYZeAGeO2z/0FLwZqdHDWIKwvq1n5/cQRPE2V6IK7hgv67ZF+tZVEKpl0coXlr7AmUHZ
eWlTG7sppULZop3uevjBiOuA4Q9JOD2wdnIeJlXCVpdE41ZIQ7wpZH4gYg5w6oGLc+w0Y+MKLCIX
ul3eFssixFCFs0XpLR8l2Ta3GhaJU2lbs+tgNXvMbNbwVCFWdZPUFx6cIvFQtWW0DUg00OLTW4wE
U3ssQGvKLmtMKO5NSUQNerJn04W36xQo+j3CYw+bd/2SjCONGhRyt4/iP2E4dV7fVSBGB1vZEEvK
djCoi31SiH5f9qayHRKiwIU6Jm7Yj9WlV5sYj0xb/YnKIH7N0ji84UVpPZd1lx4lA8BeOtS6i+aA
KXsYBGDqG5aLM8wpIKTTpXSywNMyxMzQ16ZLwFX3o9zPB6YF9Uax6XsMFkRqJZAmkS0a7jmU5eaX
kQRPSp1/T7VmbmA7c1pbObMfT5z39EX+Kwc6d29mvbStmtJ8tuc8OFTMt29qtntde2b1MOZQqu1x
ZsKh2fFOTwhFkY41nvIKg8Cc6cF93xTNpjcIPOTMTJjWZ1GMg1XRHhATIvahoekY1nND/s/on6cs
CfcKrNodeKlma9bD66Cb5OiAJXNsaNmcTFrtoeMFhRc0FjcBZwhuPFnWxRwWNmBd2LetLIpzNxrQ
Bk1U2cwqw/4wKfQYFLne8lwUxV5BOI+5u49f1ZzbVFgG1rrU0oEZiB8B8EGX10D+HcF4uyvQCja9
fqf2k7MfpyjbQCRNLi35O9cqB9U3o9rHYyqbSDVG/SSXkWhhTsvI80CFR7uutl/M0lLARsevNlBq
VU46rIHzO0uu1ywKvqdtlv8BvQbXVVib2BrljRgFQlkTXC5atvGHHJTG0Sb3vU3BKXuaigSo4z33
xPEzWkp2bnZtXKXbMhp7UkB9fJ4MidyRxFAOza7eMtjfJjVKXTYpDMaU8x5YOOK6Gbmz0rFwFVob
n9jZuk9pu1vgv8UWTRpOTrVDhpkxK9qKCHZFJjLjqVEb9VQWVCu9GA7TWIsHZR6lXRb/rGQWoDY9
lPtUn3zWQ9aBlXbvWQuPSGTltyQK7/S850luEBPgvxm/dS10yrRl04sxV9kPKUfNN2oiqQ+RHhOo
1ET+gnpN94OuQYit1fgYgENvo7ChrT1VzBM7JQoeWVbEpQymu5Wd11bMFy3SbwKdg3s7yMpNOqq4
FEsQ/kGUxpsBLstzzv7CrczU9Hci8EAirUoOfTc5bhe1t2mZPHPPILnq1e+sU2r2jxyxHXKTE+iy
e5k6+5EJmQ88gHWyor7FTvbU5UVypHvX8pC2FZjZDSRcc8CrZhzYdpi0C8uUzmWw3GJa94IhKbAe
z9kR/0ipuJZsJbciltqzRIiHDYZiBPdmTz/wvy6TjAbCGzZGpK/Npi4NJHDO2RGJ7qaFZKHPCwT/
PxCpZzHhNjIx1qDvYHfbEdGL4kQYaOwzdEFt23Xmq2kYz7pujC8aj+shVsrmbOaR+cTefgzjLur2
Zoc9oMkDm5/T2ARC7MvWzn+LcCF7NtYAYl2Ty1NkZnhJik4+6KVmeiwGUMNPJvqBoaDfxDVyerCH
CkEc1ka5sO2tVsSIZCCinCR02oeBBfymzGPs1vCkN3Lk6IccoiOmxdzYQe6sPAvG/zZjHrQxJcmC
2a1PnlKP+bc6csyTUDngFRHmqqRILrPaTq4FwvdI38hJrhYlaxthQ1GGHfj36QyDW7qf1Tp51hLu
Or+0c2Or2I2F0zELkNQ7y1ZYJBoGw8vOAYAVLB6ZDfwyupKt7FJvPWb4d9Qtc1Pz8rytZ/1GBOXZ
UmIFxVZNN0XRN5ghIR4H2vTWT2nk5RWTFNCMvVeOebaX9LRnBjD/MpdtJ9r7Hq1GOF7VwTS2bJQX
HCTF8DWaX0pTv0rR0ocox5d+pLeP842ZbVHlfszyG1ULABKE2sucW3BaKgcjgHWuB9JBaivOTdNg
t+MxcdtWPbcl6p/U6dtt2iu/NF5t9VhhR8nBYsq9xNpA/OjZPtGYgypjcK8bDqv0OZ8Oct7E35B+
SbRAFNFdxYICcHWp3kCRMxAT26ZnOg7Rsyo6WbN6MlsOcVVlX6NrVtjmtJT6OapV20f4hsMPncOp
djqwnyrrvFFixadKPa9lW96kpil2sukc4wghQoQYDfvf4l8ycL7QUZr8UgTixEp+5ongFSjFMVrC
znIVVT4MHVgsIDXM9Q5mn51nOXxrtQCsaXlB9Zm4uTQiJrhvZxPs87iPo7jmPGKgvcOQwo1tmM1O
19UDWoXcsyTHnetimfe90g+MrKBwNogTTvKUP/RzcLJtCdt8BIe0Zpp5n6Xzttacm44XXNfZu4lm
4LCYe6jxBRrKvLlLKu3cSAVA6lxA3219YDo3SjDety2/fqGjhlRSQ/fybB4OfT/4Ib1PbpnEYjMZ
ceGnqVPuhnHuH+3QZAs8/n/kncly5EiapF+lpe8owW7AoQ/tAHynk3RuQV4gXLEZFsMOPP18zJoq
6RLpOfQcZy4pkhmRDIYTsEV/Vf3WP0llNttMe2+b/H21EPJt6g1+sUcIhwU97ozwsq0nWvhP5Xqs
l3Hcpymw1yznUUk5pkGC9WXzTDfqo2TI1fbiSdrQRTs4QLNWvYpCfSedxDrNZhFX0viNYZ4zNnr4
ocaNViVXZirBWq73JrXmB9MEV9SbTM9WBQbHK9PnWRt+8tHaA1GhPd2fuQC1V+SCYpe7kwfStEo3
yTyeudOd5aT3UHmN/YzxNSiKmCLRzi9u0lnXLiLl2zemNbJz/aSwLrP0lAUA+dR/WHs9xTjEZwbJ
AeWToo61t2WglEOz+vDgDEsVDFlMT5Rfhj64SmtKm31WJNhhzdJFdKzkppJD/6LgyUV2GlNn0KXn
Qul7cDN/iFHp0WRwTOKMN1DK3fnBKGOEp2W+aRrcusb80dr9noOkBoylBGqXf7qtD+qoTweEr3bv
zdWuarLXXGVn7ucnZ2Hvj/u0eYwN66TEl+OYL7XeHi09Cdv5lqNBWGSIIa5fZKc877EBo8Vzr5n0
CVZZ1WUvlVt9dnCwOeoW29bK/kxxL0727I1Hr0fkMxNl3cDfvCLeOhs86o8FkvqmpZC06ylcBVpR
R5pBxbEpptfMZHVRVn9TNMw/nf7OXupjVyeviJ01FdHvflWjfYHFwCevNnS9n3XFlbrNDOOQtuYv
pRvGbwtiJCPNMg7mLSXlgAJaON+sTflBDYQz/PWl9PUOYnyzW3CyVBRZBQPDs0DYjeI5M+3jCkg+
SR5oMQEDd2dM3Gtn743l/ia2vqdONnC8DU57w9rfzALshC3n78T2B7DYLBGLrf0UlrY3TFcdCKUc
uPJUB6xdObOVQX5McS2140hdrLMjD5OjXK+/5bcYwSQjbOkUHOStYcM1/anRfLRl4VkJS6aYfcxr
on3rzOmXV7f8jjWt+9Qcn+LfV9WF+MDUQBj72mhsDivaiJWn8VFkR/BJBYl1TQ2XpeWKXipOEFz3
i0cE/W9Nas1eI0aqIOiEsmjugVFeBpjEmyIjl0lnshNZo/uKFu6GZmP8dNK/uvgFjYo2OCqEqTNG
lIisuC53Kv7Ixpkbz1BTvkw3cVUVL4uReYEtS/ByZwzjeqADuS463lmYlslGAOrUmGmNsvkeOP/p
JqVmIjYUJ9kKU9xCMW6t21sNjzqUOvi3jnuSgx7UCZcr8KuSTE55GvmIxmWgAzgDe6EDbeS3EucF
AS71h9/tzFTzadDb6nZ25yvZmCi1+p2whxfhZ2JTid7/otpzp7tseDEXIYbgn0lpgHuZlu+86DY6
EK5P3QOQ1nYk1Ba6z2jx9drkqiuu3I1VCaaQ0DjdeDt6dR4tcb4HghDT31OlN05m5jvf7J+nrhXB
Qv03Q01YWjNzEWukySTmQI0681FL3G8De+v6S6RM4NpnRv6K1IU25qYFVXhM1oZBhZ0GVKoeq8h1
04W1p3zQ5uJRdyw+n+5iOTgi4uat5/kMOtU/evCRorQaVuKl65sy/A8QgG+m330wVFwjjY71wKjm
KmSDcQMYkw/Dap6hDRl2K5BJnXxvY6M+DxT8btakh9FY+fbTzGE9srr0aFCHF1YeU4ycevQrMBon
bPp6X2Y9V6cUyHBlIonHOXMizVDyK5tbJ2ik/tKMWh/CNbIhuJRl4Ky40ZTFBiXMqrkOKRenhLsa
d8mlfeEWeI2pjdqBF8PTKeaCVWmx916s0bwuxoaCdaPYu8P47NRad9HjLI5Wz8B7Cslsm83F/CBt
VTyDAkcYttPuwRNIcWmaTDeM+txImz33QQyjuG/q4VWl9sL5w6M+ngPCejfXPYwjNs2HUsv0R3YC
6yqSmkMaGESQ7TMVPy0cD5OSeX4w4o++jmonyq7is2Ytj/XJuqqmmgBscFSFmpJYIdGe4dywBZ6N
rMI+2C31o7XUdkQx97X2wDtrNNBuuJVU4WoM/v3krt7JVBUrCdVTm8zO3smuVruSQzKwnInuAoO5
FZYDc8dQYWHW7CT7VZWPIOApXTas8Z46b8XpsCo2/kBBX1ojfieSggWtuxk5GpzcRmSBRlBhX2tx
ERbGADOxb+b9OtXb1eDpXdJci9zWSv6wYtM3P3Rv00rZ5qYGmEceTINlQrV2pLuJOhlFYx+02TQj
GItLQPPCSZZmFwDu8C8y8U2UwHggZUJW7jE17OpsmmtGIQk1lKJY7kECMvYvdBJ2lpFTy+jkbJQx
JXkyt25xIsz3qaIWuxj1H6vn5wU5y3q0rUqGjtYzaWyHNZxL7UXNzAamXrbcJpjKT378IFwb2W5k
4WwCXg8A0tmQLyH6gvZETQbC0kyomQco53TYOXI/mIPaGyOaAeqi64SZ562nOeVDHBenPSTxxJMs
PD8xQ2iijBk6O3usim4Bm6A1oZyc6W6iIR682iSCLpYVBylI1dNAFea6dD4sz+kRdQHYB3Nzm/U8
HvZAHv3LvHrJ2eyBt8WzxEAwTe1uzBQscggCAJgcirEaK4tv5n7OD+6cWe8qs9dwBT1zznITN35v
M8Rq7N9NwUnTXZ9xFSkYqu0Y81r8zJrSPmV2nCHDxh4EOrf8ijubLqCRNm8DGp4ysYSvevwxATU+
uL5jHnrVrYfJHOwz/dHQ91I3Lz8nXqtbfjOwqlTp67M79tQ1yR5YqtvpV1H38s0uTOs4TxW30zRu
Xmxvsj6Yj7mYXuJymzO6C/BzsVegmAKcWJf0BuUzCeYkMS+VR3G4Y+klCrKLmJoReT2b1Qy/c4Af
32SCvFzRdYd2kMh5y+jtGDtbL22pG3cjP5SD2Vf9qeV081hwkr/6Km+/ktFcYBBDQAn1Uu9/52wY
8A08LVmPV8aYlBau2pDezYhmP7aWljtjRW4Fu1tPYzDGBcK3jP0qrPNC0g+jNJT8foi5z7HM4KcG
LTrgQ9gYQy2O61jkFxDS65e1Vj3vSEt959gM762uuF/Ulb8vFp2VEZjYDuKL/c1TP4DMgoeFYdG7
rmPfBR4Md6BCFEIt6NGO85qYaXrTtl61LcaVK75R06+7YSRrk8uq+zndLSLle5hStwuB57bnyZrT
u76i6190iRaWmaijHAB8rudM6xBDvZ3i74kZxxIY3tTsvQ+2WyIbI1xnA1zFQJSroSFQm+ab684A
LL2qXr5jiRmUQSFz0qRK3kdNTAddt8SjAADR0SljT6FpdjPzGhZeJtBofKgBrg490/aRAWtP/eQ8
uUZedZdc8MPEB2d77w5j1nvmodW7mbnTT+2P6Nd5jMBmes5d3woWejUnP7NrF9esL0UoBouxXxxP
R3jlIgBDxSTHsPJtaXPMTdjuz9LuiNwAQ5Cu1R6ka+OVmAtXvaw1m48vP9JEJN2vciP3mqmmYFIt
fay+He8LkOkTtvYonpcaVUkjKFBPHtF2L70wF3suGnZOsLA8JXr8IGEcPK3tAvE4QdWoo7Ir3U87
AYDZaXx1CE7y6Jusw3nRt1vTKIwz0Hc9gPTb4zXDtwMcRH/XNT+5AHtASwadjtqdtQFjX3E7WDbF
JqoF8duqFjj3mrEwpqvzDVFpJNSG2JLnsCl8D9L8ZHBQS6akLzYNo5O7GjPedujM9KHrGowBmYZF
AHwYMl3Fev9r1952IB231sj3pA0JgAJSqmHqOWakFYr7uqitU+XF6XteMInUU/mS1JW2AQoIJ5kq
MCcLlVGpN5G49cvEBxMJZ2aLIFVMnRrGn2XETLPJtKrYqbR7nwqQvp3dvmWemHckpru7Qk1dwDnc
3Jv0VV6k7VrPoui7vZ0tJaM4C31qbjjud87CJac1tnoNwleMEn+HI6egXBs8atAf+VY40ap6eTOd
v2D3U7xllONxf4bxIHIwSlVuFHjwGRqv4KO2vqcxNJ78/qZbC5fAPQOiJKZ42ZisfqOY3nw1Ma66
ScKxHLD7bDJJkmWFowbFYkbt0pMC3oYzwpi3rGRnWjZPZlY5odv5z07m8TqwScvX1Grb23r2Pt1e
b4HFJKwMXaWzvZjyiYV/jFIX4bN/1Kl+erCXBr2gra1DPICNslNRnBaEsnNlMjrvq1ELUHt+ytIt
qZ/qy/M05Yozbk4TJ5CShwlXJsN1Z3p25jhnyqkz5KAYnBhygVpjVXV3s5rFEhoxtHRajIqtKynf
M+mjunXsFhaZLg5QSOeQa1u5n8tOfy28eDwuKQwU/OIZOZhEf8pbDf9m0Vw5kzXBMpkln1+q3U5O
N4cmztIQX5rB7U8WzBqxwGZxn22oseRynXT89XOMnPDT3oZkWrEBuRbvRltFIq3rqPdaLm1N41+w
+ufbXnCk1hhxB7Erv1Kv8Xajj3KVpnq5t0Am/jJbupPLXlQzbpvM01hPYOxn27xm5mIf5nqOQcrE
f+K4N3dzWmjnOR3M91i1/Kvql3MhRueQEs7e2XqWHoq2bndNPSbXYkYc2IyTo10yNU6BPVrjZw/W
uubvZj/4wNtpGR5XXDVp1uxEvDLLb8dPD9iL/nvlvwNetjSMlz3j7CQiDxaHsZQConK0sfg0YdkN
7XtRxzM/woHLhPT9z2IwYKJ0tntHOyd2/EL7MySLPPeK2aRpm2WkYlQnTYz9USeyt0P6Wy5rrg1h
UlZV0K/9+sdKUhGmpbACy166h7L120eQZO12ai37QBGnGU5sEK/ZVG3xuW3Gth7RT9LAzrBaaPpw
RU1HC+8sG3hiq27j2SiizHTNZMNUm69d123QlylromHeMgX6ShjaRfaYjdsGeijmoQPT8HDylhQQ
Y1cd/4L9pJM+Po5yUZE2LtljtmIVE4k5fHoIVShva3tUS+NEYoEdirLBGIKDRL1xZvuZ/7U7Omy8
EOPNzxTvJJ9nP+7cOJPvK214T5Nd9FsWhvjcDmN6qjB9UjNh+ZG7EnaADtS/G5gr3jS781zenC4O
y1F/Hvhb7fh07Wuc1O2D73oq3TTtkEWqXlUYz12YzJqKFkh5J2OkYMzszeWBeORCc5xthWKR1X1r
NBigigYnvKm8/DbxPWdPCRoH8NYYjrgX5itQpTrM56UPR1P5Nx2TqRfuy1wzU4Bzn+CPCNpBryn2
DRPdvT+Y/Tk3xuWWa/STsMplR4WqQ2lwMqhzYkxPzcrl1lSrCkbLex8zxzyB0UuwwqAuM30smEfi
hSRjeKU5583J608vTnL0gAyRlYoGtAu3mX50c2X+UwBrZ1Gt+pALa8WCz0WDjj79wxSxtStrJz/Y
jd8QaGNuGG/MJLFUkHUmbNqy5D9LWWv7Bar73rNcAcy8etOmBefnSjPd3vUzeO7Zgi/KI98oGiC9
bdVUDGGde6twszsjrhlziay9X7p1fswE1XQNIzuCdozN07IApJVrb3KGO4YTy9k7DfOT4rcxckdX
YnKSnpOGTEat0EpYHKgaHdUF1/ITdKJ619qNPFS0ZQYj+OpbQLGvDv6VU1aO1h/Hw5OSp2O69ef4
2ZXzR0ZlX1iUpR3hiiACWPNItbEVX+vC2+vOZVpxXbhZ86a5ZXZRXltdndZlo/TaEAeLsWYaaUGA
ViR18aQywNi4UrtdZZMh51sfDQtywO7+k0Om7p1dou51q+svJgz2i0smcR3cJIohd0Zekvo3oNA+
OsOoQqMZUXy73GPvGip2W8Q7WQruOVVpeZ++on9t0wssVelqu9Fi6d12zhRtfIgVUe9g/ex8PHjk
q/6MUI0DrgBU7eix0EKsvu6DyxJ4C387vVPYIF4hSK4/5lJXj6aOG0P0g3HF3VGwEA0VorsmNloy
5i+O1hH2xO0HSRtrY4jVHm8moJ940Jqj5nMNjCrHlPe9nDEUIdwqZn+xUB++SSoWz04TNTix9gZz
WNzZGRXZUB4xBUsjwP3K9jHV9m4hkcqcS2vuUvS5w+yb2X6BN82Ex+jOtIG/exhzg6FM5oOUkwki
eYiZvSfJ9DBgvNvh+GLHmmQc+XgRH5Vey5Cj/bJv4jwJDAT3c5rpSYB3Atln5JbjMlTZ/FVNG2to
E0bby4OhG5yU+xi5TRgaYmKxav7tNHMcn5Lc3/m47b4Uk1Yu5St2J3MsIihN1bNy7RoDYosiEgwQ
bUMHWNOO8IDunVKvYIgnuWHcFEsH94GcZYbnxnXuM9GzWVLt0HOn+OkQ8y+DnWd5mLij9yMqD6Pa
gHsnZi66i8vVvegEcDhQZdXDVJrgNgcfbbLPlw8fQ+qx1kgRNgUi4uiQwonzMX8asU8hS43TqW8b
7BCxX7tbkM3TxoAJxF8E46+2+O1Nh2EVQT7HdJBIcRV6ibFEG81NPuPp46ii7xpT/UGChBBbS75o
gnN8TccvqkTKD1+f+ws38fipRN3a+Wqtj/VazGxoGVeThie0zdxlz73IhBRYtkd/qLJw4Hr0vGYr
1IZu7NmIDDo0UxdYWV10x7GdyACIHEfHbDrjzgMcf6niyn8fR7S91u3iSJRzu08LjjP1WM8wK5hz
HNdpNPckNUZOry4HGp+LWrpgopyLZM0RiT312jr2Gs0shhs3z+azyMgnciRy073D+QFOAjNOywCN
Die2/+5Nbc4Cu6vrP4jW5XXuMH/UGbBqRetRJCwmvqsBg7Svhuk8D7gp6RIlKlNyM/kFjDIJk+5V
GOlDqqt4p1c5U7nSeMVOM+RBwW7oWW28xyhb76opNg5w0/Bx2YmVb+rEtR8saLbnBd8cD39bBIoX
CYUHVPEEMZhglYuer83uZqI5+IW3PL/ENu5Trsrlc+9TNLAxJ3dBxfG6NPIHa7o1VZy8Jfx6kHsj
d+Oc3bNuYto7lmw4GiWc745m4KjxkyakcjIJpIO2kVDIRpEViy6q/YODoz2kNpNpYpKpjw5SBheC
fNon+LUDQ1uG02gA1lXZVBwq3+u22erPP8KJeRd8ttAd+08T1OzljFgnIBog64iidPmaRKRwWJi7
TCLYJMsLkGQRoBJ/rvowRKOFv1K3kiUNqGvX9rar3lJTMbzEZhRh3zE5dspkIhoCdgO1lGSHUPPX
5KzNJikYgg7wAMN8ytKd4g286GDgiN3q/R8GxzKqC4KgK1fWg7547lE2Xo6fIK7eikK+joaO3Jmy
iNiCLEdcL6+aVq8kYmwHS3inBQ2G3mtBcIHkvORVXhzhFHhIYNS4ycDrYMM4/ivd+P8zK0136YPz
yVT+k8oUvvfv//ZdIYctl/fy+z/+/T8/hn+7GToys3//r4ev//h345//39+RaY7zN91xXV94tmNj
nPGI2f0dmfb7K7pvuK4wyJf65m9l/j9grs7fPIhpLuu6LVyHgMA/kWkmv8SXsXUDpZ/vkDjz/wDm
avxrEg+XNyYAy/EJUFp8WcCu/xr206BOgtdKrVD1ydFaDD8CQcI7jW1UB0MY0X+GouGkD/7vcr0S
pBl19BOL0KPtpMXWWQ3cqwlu6BX9q3O8+v/iyfp/ExBs/Lb+/J8frvN73f3Lg/X72/83hk+Hm2dZ
lmnxYNkWP79/PFOGrv9N92xPCB3Onqv/BrP/8UyZf3PQ1Dwssb5hGlD6/vlMGdbffPyEum9BgHd4
Gr3/0TPlmv9ddBQDhuBP/6/RUcoVqqkdNHlQK7dH10qTOvQwVL9VNmdXbmgrFB171g7ZpA03JCts
TksgLsfD2s/lHPwyTeIN+NP8h6Z1HEElKfMbDHFQR/DwlRhb4tK5n9fVYWJE3QJjerJuY9L2f5pF
Gk9ulhECKyr47IQ2FNa2pJxlRaCzlpfZbMWL3lByoBe5i+0EgpDKFfONmKnKpnSGUm7oDRta4gtc
3MhvrMZzwxhpK521rOipnfPPWFUJEc6lQZ4zJvNHZ7BRhGy21X5a6X1Ia9QgSVn3dZ0d10cwy6cb
Uxcz2eZqqu41QiJEkoaGW39BNdGJfhGuYbnZC6aMRdWdjTxtcXYlYoeMr9LQy21uPOXsn3Vr9l4W
byKNknr092ymPNbu3NwYHiS+umc1x+rNngqkS07up3FR4pTb6/Aye8qoNyMQ+Rp/KXe1jeYm/UGl
GFWDUatR2yXXyA1iXnqT1UP9wSWK1Mfktv3OnnRfBnnZuVtHLdStFNwiR2xLV2QKDqeEQbdyRSbc
IBS7al/Q+nVhvGdeKz9GLRRJU+MAKXNsWjrzrityek+/ze+RQWSnJhvzwDVSH3un0k8agOZ2O45j
8+AVpu9tjMIq3hS+oJshkdoujTP3raob7Ohpnz92PbnrNK80pszyDTTEFOixT8MLd89zViKAhMQY
khjhm7zsTFNQoKdkcp2xyK5o8KIIvN4AT+ukM9ft3jOM7aCP865jFlNtB/vRE/6NmXJkhP1aRHOx
+HclY4iQfhgHww1+UFwlHe2xLmNWq16XwJOTf4bA6+3dmONVhjHlzsOj9J6DjLrx6ZS4M6fflAwX
yyOMqfzsdS3HLs87uXikbxSnzeeuzfNPRSEWAbgGjJbVqfJcy1j7EuuM5mHbcNLcuqzlFn6ee5cg
Ah+XvuJcoTLvQ6Z5TQSmrbLbJi2zXdKLOazFSkQhx1ETGDNplElgKHMHhXloZfTFnJ4fl+lrhO3L
lnHfqpz0AJNA+yEU5H+hydWHQdhYq0eCbthsKWx56Ukl+y9pd7aw0FSbZsjX+9wfyY3TcjTJXe3i
3it8jLK8XziEuIu9odAkf/QBZ0+qF/qt7vnag19qFu4wbhKJdPAUDE3xgk1FPa6FEF2QZgMXf3jQ
VjjXfnVt8eHfr9xVHrSl0d9/Ldc9l3udapxWFVvZSP8Ye646lyWqxVTisitr3b1l+XOGEx4hUNCU
5iOmTFWwdl76VE+NGxZL4156OhYxk2ABUwHrBxMVw19SitSNCtZuP4kbc+mmG9QWK6h6S91iRHPv
F0/WjOsnv3k3SAKXgVfb9e30C1Pw+q7oogSx/MCfbl96aZvvxli7z8wZYwC69nrFgK9FjvKTEL/a
iqZU4431/DRh0FhgC0+M9k7FYow4tc4vrSidV90fJz7fX8xvbqzlEdfOuJ2oPghHRs6nLNG9B8+x
1XYqe5SrDIdw13REEmekcI2wBNYQzCCnlU7x74VGlvIBK4w4WKW1PnpD6cHeTp6UEJGf96e1PJP7
wHGNRRog+zRrwVrxp/QzGO0hxqEOLsLzNx6L3V3fAwNn3oZg42pfxK7u4nJJH1TuwB3szDrFUpOm
a6ikiQYdm3gQCjEZV9F38tusLODJk31qRoZ85tDbISEvtR0TYvG5oXX3lQlmvGuEwO6eZd/ppMY7
R7rNTclYcD8b5vIn70mzZu5oNo+tbuGts0sSAzT6cVSJ1O8cYDHXvwZn+CdSorM14XdlvMEoxuRF
oDWliqqtDlnLfrtpKtWgw6yv6yzE40Dak9i4Xo2H3PBwGMhYzzHiKv2RO0Z7GAWOA2ZodZTGOp3S
sNDPLaLLnQ11lHvfOhuYQBIkhmqaH3UZZyiMyUBctWm2FTvWhf7YBNdKx0s+cbs/V4ahX4kLoNIv
81GOSIVmVl8yS2YPMNMB3eR5e2uRS9ghdfZYa+pp/amIB51zD+L3Bq5fEykGx+R+NXWjiMplltlo
gT841X7Vc+OdZIp/qNABd2Yz2q/pIv0nrm7dESbniH+b5/IxLYrpLmUUc+gIJ56UHLQdK6++bftC
vxDeYz5KXGTeKCanv5HgjmFI7Tu7kbnvfmicZW+rBM9XMv/GjbzshTiXH42qVQ9y0Z1PG+mFGmg/
Mx9LZsMUGHPsxO/TVWdrpZtAV+X6PdodEaBM+PWlVHUfDphFmVLE42s9W9pumJg/AqFfg1ZNmb3B
cGf/4beUmA+rPCMHVTjLba3P9r4oUuDqWi07hB/b3qJ2yGNvO0G9IqrrrRwi7oPFnjqB9A6rn/zu
QbpjxmgFN88Gi8emZ5FSAQkCNqvcp5wDm5B/wtLLd5xjuJkWKGcG/ehHb2rNg6W18mFqZusG8cY+
Wp4hAqdcCN3aeIR3hd8vZNit1Ng1pHUyCCLKuer14H10Y7tcrUnwpC75UGNwGzXjPrFTx9k0mZc+
55CRjozw23d9jNcduUOxBrNdstxnS9uEojKTOgBeaeWhVLF51FIS/bkSzmnIvRnRP/614kqLz4WS
0ztGXmrcCKeOb52qT485rTAf5KfXgxw4xCxuKb8rW2fKhob2knSTHcx4Ry5qKNpwdfzsmmLw+8EP
SfdzO8foNmarDZioGY2ggq1f1ECFRFE2PUcE/D/CjrLRpzx7jbnCMz99TspcfKbKYLdpCRy/tx0r
oNAWI+ownR3aikYI4lHasac24B4CiU13Q1lUBzvxmrOyY3efSo050ICjyoioVNRPxqD8g+T0tuVl
bC6am447kXhWNBKxIWNlph9dQzaO0omyC1GY9VNTLvlryv5GY1tZWs9p2iW7HJE6qpMluZFSxHsh
bVbVubNuZrh/hz4Fkow2wayGNvkJbZ0+bB4c+jmO0nG00OzqakI2ypfHIa7UcfF972y1BgY1OhCi
hs04jPmRn5w2NW+tbpkx7ShEWnac+9T2WFtj3RMLwxkgWTnDnmPnrMWyq+x22jWtJx4MDMzPpS+L
LTlUHuqp0TrGGJ6WRTMtXM6GngEZxrjFCfEsHnnFlr3EKrq3VMZj2K9FcqQWEsiEWY1sI13tHWyS
uI9LM4i3lIKLx7Xu+4dOWXJvuVX/SXSQYyLWyEOz5BqvuLTeGVXIreeQeFPeFK2/WJWiYE3X6BN0
ghwp7MHuu2mvx0BJU5GQ+WZWN297X/sN4urmYe6K6WZmsqkCc7Uw5fL5RzZurqgobSbqc6rnX3Ix
xvsCms4rPjKffK/tQerE8oicWsTnmt3wVtN6I7QJft7RCq//+pIzQmUpPCJqW0wvfqBMhjVnBRsW
cES0dslipyS+V+FUGITovmAiM4idLYqO7pOxzbZZYugR3SMcrXs1xAeCZNMlHYf6rhmxI3Ct0MPZ
VcaNn+SCuTGZ+5F/xgv3B9e8jMystkrnOBZ4nmURxC8witQT2hx6WrVPSA2duff9Gu8rC9N+Uvy2
bGTZH62YAPiQv7iLKcdCCpPjfl0GrHYuowhcyGwLQWlZy/OIsHjSfJaIjVPL6VgNix+6uaRFps3r
k5UnMsInxmovR7KhzVIWzyui6zYtnDqq3J79pOeMqkVpYRhEuybn1hsIxVR1ae7zvhD3eosKFzTU
ylwNL6mOscWIQzJEeetnvQ7sNcsj33dzpgulv+0MrDdDaeKDoQ3qNuMRPdSVzlfI1qzej8LhTVcD
3ues1vizDW3+cgo3jnjKu2kjxjWPTAwnZ6LN+s7TEC+wpfp2UNvuDckS1P7VmT+ctol3XGT6xybW
93U6jXdj7zBNwr5GkjNGh6W/zN0CAGSxz7SyOOpT535YJQB7ngdGUA4v12Pf59PXDIAQQrAj7qmZ
kIHEmfItiPbu+mFwn+fa4gSMtkeMo60+yVQW19gu11t9wGu+0W15xps9RyQwJHNKtvxtGRvJk9SS
/ntM6oSmHuHvqE3tbgh1dh82JSNH3grnR85mwTVarPfK8NSnnHXxPDk55lQdOr3cuLotnv1Oo0ky
Ie26Eb9BYLOXqttYzFa2uM2qCwECQuiJRnpE6zoaR4qR282k8f7hpqqCbvWTLUnCX+Pe1NIHkbXu
58jo7tWxkjbiw3eisTPJrJSedrMY/XjJExxropP0dE6EqDeGTbcBA1B6mvSBF5CeJgeby+9Rgbvq
nfJqvnjVzviN/VGETJUoQaX7AC8atIAn2uqoOsqqYiLc06RfnsMDvuGHRslSlfsvgiey3lha3W9l
3ZdPWtxNh8GP/ae4NrGoGjn5Q0xOOGobb3EJZ40p177eGX64ts7YMaQ13NpFVn3xe+mkJRBD2lR0
8SkWxjIzCa31s7n+L/LOa8d5Nc3OtzLwsdlgDoBtwEyiskqqfEJUZM6ZV+9H3e2Z3u12z4xPDWxs
/KmqFKiPb1jrWfBqcku7pIuADtaUOt3OE9QmOBCL/hn4gfnJEDVt92xn4HZqy7xHGAqYK6tThVWv
0pXoraPpmhcDG8VWFGqQJQajhYjND3KIWD6RZyuhIqW3rkTB+F0wyx5BBs07w7DMfU/Kxq6OWfTQ
DU2XPFeNj4YZPMAvYLq12WKDSREKNEvDuamjVJs5ZV1t7dh81Op47pOiCQZ06B+yNhDgTUGmYcTh
tM9Ky1vXSnvnZ6M1j0t0bmUih09WhU9MX1XjOAgVdRwphn7HPOMsI57sMdFa6nlRhshZWjxRayVK
T6tZtmRbpLo346y96akgHqwwxmanVmnjCMlsHSfkJjvZKAIeli3nlP65kAIz4mrJ061GY2tr7czn
SO+y9yWDKgjRDB1+C8njESZktxWjIruZE3iIRsMR3GrS6K9ilT0rQr3+4u7g8xcZOOInTAL63Uo+
sX19n5hO4pPBZcNUvy72ugQ7zry7NAqiIg8Q4tNzMd2vLWu1tL04FivIJ8v4mMXVHJ2hXiwC/qAb
7mUeykadofpYiaU80/ojQ0siIZjF+XFahPVmlo0aQODAwznes60ziGC6Ng0+bih2kfduaTta6+Kh
3Vs9ypDRiSQ5ORFrhd5VRP71aabtG0HHmu6prTy8xaK02kkjiK9y3rXQ8Hqtx4wAxISJTvk6dOEN
hyp1UCMtpMlVJt1xh6sxXssq4MOGuUIoDVA0eo/eBqiCsH4aRvbUiRm7GgUxq9/rg/AgDZlwrKqu
fhkVqftJhVL9JoyFB92MHdbjSgx9sbynwdVC6UAfgQJRryDe6wVJBWHss4Rofq0K3NXpn583jst6
X+hLieTHygOCHoWjZpSIkSOGQdyI5cpZ5Ep/b1cpPKPGJqo+Jo2oGNtiUyF99JFHVKcertImRa94
ZK2Tn0arGVASTeKdKEFfzGACnzwjpUm529eb+oLGRW3uZ1PHia1Lu1FToPvoeVzceiWL3uKs6ndI
dEaXTwSh4aNhfRu6pKeOHNfxQZfjEcVhHSefRpIps9OOmLjxxcqUBeFonBUAIJusoMHkVtp4mPFf
IhE5Cpuu/NOUp0AWpJAXoermyJ+XEYJvG4vKoV44DwKxpO5HAbdOznw/5nwqVHPbI82aPHlWmu8h
LhDCoGGaCtqzCbQYQ4Y0WAF8uILEdg98QiuQuBqKVlDQEL6mojBfE0S3TN0Shbc6FDJxm5I1AWME
tANbObN11JTa0TMGiQ0rExLutG3Uvhq8LoQM1EPuiuEQK0wAFRxJZp0MDJPKWS9261xIv3WS5S8T
u3ynSlXJBLGY4Shtk7D7uZOYTJt2tTmiUTQvaL8TyUXCPOytGvr/K6PB5RLrBB0iPZInnkWmw6tj
fMsDnGPllEoNDMOkScR9L68G7rIWncjK+Ur90oTjZel0LoR2lB4VGlq/K0f9KQpTWF2GYOw1KSt2
NQUkRIGYwrXmnnKqm5iwxUSF7dGviTb65Wrmsq1W1fQiM25ewaRJUPqq3kg2ZRNq3LQmBSca0vPV
1Zm4jd6gd+WGxlM+yJGUC0i7o9Ar1mx6yEZ5dkDkdN9oIxhkpSa85jTHFmOanIJjKemPk2aJDjnC
w5lNODd6FD4m+2BdwvAKuMte+nF4nJRO38hEAZ6Kyco/RkvHg9JkUNrIUFkfakkdH+a4GXmnK8DR
pgzpIh27ZHCace4f+mjVcxtNCDsagpgV20raeZNaKcgSYejWnWauk530zC47tCrM8qIxovIzuQO7
RVlFPrLuljMIIlpcd73fzkmMqLMUBLQAlXUW+0H8xQqOSVYW++8iY/4cKsKSOQuuNpuHw2RGrM1T
iU9xO8V95eOXF3Mg5dr6bs5xfSmAymGJH4Rv4qhGD7N8nNDU1jOH/pRf43XR3xC1ND/sNeM3pSow
zSpZ8p0qcXhUeI/e4Eol0NIs2FQsu3vLkRDR7qO6ZnrY5NJlUKVI4tIulN2ax8NzavTKhvdgdMO4
wAaSzBPIUIWWM2WKTR3eo5Ehs3W53wprLYDMSiJFXC+fNH2MY+I6JxJGl7MvjFugJFtilN9XxaC5
DcFg24jvVV8dcLMuUzY/6SoDlCiRpnOkGbkXqUxlMiX5BYnkr3r/OBxMBK6VRVulb5RR2kUCDU6R
vst9knxbOLe2QxSaR/xCEXMBkV4kG5oCOUKIKSylwb2rIdKXbrnLunOarhXTOhmYXCiZ9ty0usaM
p6/Lp04eZySjhgYzXmiKTaEUqoqmumu2S9TwUkjtrENz4jWm5M3FM7fKFAmHrlrEB1t3XBDDTLs0
ITWuUTqhgmkJFpbMeEsHJ2cbJpgDqL6oQaKf8h0cFbWFoyEmshxBRH5kM5HOa6/Ap74XopwqL2RJ
6NeqnL+msZa8t0a03gyk37dhwcgCUEY6LI0uoL6van8ZRGU3pMj2bdGaewp9OXGobnQLGc4cYzfS
jeFRxArgqSsm5O7uZJOGlo0kVt1lJ5tt/9yuJqwrre+9sEaCB3pL9vS6iC5ZWAsX7C9lYMHS/E6l
vD4pCaZOyrlqO0Wq4hetpOCWGocdg4PqBPlJf5bMzJIc1O9WoHXoMwzicJ5BB5VPcaiJ57leuSOW
cMx8fahmJu2DIH1gJcoDVSGknFw38RWJZur1ctp57HUQTBNzESOeR6h7xn5007kruJqhoqms0+FE
SzC5EzAQxlWqftKmQqMRYv0ar/JyLOlOPnJNRMGzMs6y5TYFEKIUxW6E3gANrceOHGfRQTcTOtjO
wG2+hs16xZguMT0HdlcETa1GOETqnKuIpfMpUjT4iKsgjpNrWl35Qb1QcHZOOAPdXBrBn4nlqgVI
WZiftoKAdQsbexChLRRZc2hJg8TE6p5BY0wH9ossK+Cw5ixjtG5RX7tygqfSTmqVbzKacLSJEgfu
tuZ8pdKrFQhJwAm4iRNNOwI9gZZst6kifSTYCJ9nRgOuMhvKPh7K6mtFUgQ5I0R83Q8FxnchafLa
0dSR8oL9dsdMNU4N0+9JPY/hdbQ9XS48N2eVNcqgGJTQ4IrYPG5W30aGo8IA4XlWJRyGBI7lhzbr
uFyafhVp1Bp1AsS16C1VTMvZa2BUhCtDr+iYjEJxFGWoBWFPdsTOCFqdPVZqG0qQU1De9uEC2YWE
6AyhH8I4LUBus9R0MhxgjopMtQDGWTH6nvX75iyEuPYypoh5oJA05RywRw03VZ5Z0X7BH6i9Wn3M
oVyvpnVTUmCoEG8YAtgp9DryHIa0sbqR7jkTke6pLRJoSDSr4JWpWfxkbRynV3Ye1blvi3z6UvU5
1wJdjEqWQHk6/4hz1eYuUIKu9nK4j3gFErNK2Mu2POq4kowvHNFTgZSeUTskELNQUMrjaMsEnJru
Gk/GVRAGcVOYVLVeb0BC2dSqgSi3NaMWZjNLBjZrio7rrzDVgJeX1SVhHm4J+z3azrEQpn6jD/Jh
bZL4a+qXTnUhkslETjTtrsUd+EDPxAxdL6gRKNOrl9Iw03XPdqO+tnWefq/tUG2gm7YXcyU7HeFf
QI3Q4kpt6Q5tAHn9doJT4jOT4HZmss1LbFTqw0mBTPaqimvaBx1K6MKFI8veJw+jTrVBURARxn0l
WX2hsOrZtmTsFDCmRoboCm0ky0xmal3Xpbho9A4cx0AphOo1vdLXN24M1HVbthnMGaigBi43Vflg
UKG4Qz4vntLwEAiT1vaGmA4vaw+Nr211BuHNLIw7tc6s33JIaZqjOTn2eAVhFJpofQumfC8R4wlO
hMzMfwexKN76WEKjPKUDf5qrs+INmdUh40RjfhQrk/45r1KSoStlzBj25dwoGVUgd58q5cqq2Ljd
918Y1KQS4AEKJ1siIvrFLBL1NOuw+ASWqw+M39IdLml5E8bysEvyWA408+5uY4T5tDCOPSykvO5I
k2Vra5BjpupMPeYoo+pSECei9JTzsxWV+BNJxQO2MoN28BptsW6LPmbscBsGMiUKVchgnDQt5BTQ
j45qRMLZEjIFO305PdPukkKdjAQb6n0nO7Av+ycT9Ba9X9b0W2ZEEqEe3YRBIwaP6DeyNe0yQUQq
n4v54LPpghCzKgCGe0V/CldtgeIi9sUpn8zwaQApCR1npMfvhTkllI27KKZWvA9ur9bhltQ79Yg9
WnDBAyhcEibrrriflcU15kH7skSzOxeguGRmDJ25kxqIMnZaDDnS/mIu6zMkNFXzYHBKCLWiOw3p
/3t9lgaS/v+unjl+fH1U/3L7n9c/SGjuX/NXCQ2aF11UFOCUiqQgskKq8hdZlsTfaIpi6GhoRMnS
FL7m3yQ0EMNEdpiiIlkmBol/ldDI8p9QfpnIshREOWhf5P+UhOaeCvD3aHwDnN7fybHQBpo0Ms24
N0bVC60TiWZPLIqm6D56vIRcIlP4MrDj3fflIbOUt795jS5/+QH/Ug7FpUrKvvvv/0W5Rwb8o597
fzx/w3wXY6hzrCNGJCP+Ouxy6SZO1amMniTaF7GRnTMovI8wr1090iku5sCodoLoDeq16YOcfyDm
Js7jn3sdO+SlZ+FVqfTzBDVhUs2ARR0a2jdunRRC+wFy6zJ//vPHLpv33IB/9ODvT+pvHrxhDWOR
Qt3eZ8l2Fn9SDWv7OxWdSqeXMr+c/ab+KqVfYz6NXxL7oMhdp4uYLrY1n6zlMlktXrqT8JZ88rv7
LKNaA8zvknzAarprihujEzg2+Bd8vKrjXaHklB2QzF313vxmbH3AYZDHE3RBeSzfsQuiSfWJ4fHb
zRKEHk54t/MGb3ZXF6jdgdmOHXmRZ7oYrJ3UzbzyLNifhl3YnQfCOD6kB3lxeqQ24YvGVNuQqXse
5ek0x0HabEPpTcfolj8xMcRraChPGXmBE7iQ/MWacTF0gJ7v/mzNzXH/j2cEOmZEtegu+e6dgWa1
Y0ysJShD7OaK6gLYGWTq/k5u87VO9MPwBJvKxc2OHqRRHrLlDO8Qp6ShB3n7yA8c78BPyWU66tSh
n7Y7tTlMxUntn5tyly2BoiG9DpA0S2owj5dmOJsR595GHLfK+K3jdgGrO9DhVihb4bpDpViuaPBt
K3XAgBYBsU4krLrDU6dstIyG8agdcwhN2B3gTrvaFf57xMbeQ03bPwvq8X7T7RdXbc+YFvlP2sFQ
lBq4NMyYkreJJAB5sscP9Uv8GgisIq0Bsa8OZK5LucHpLt+NC0a6zoaDv4uBgqN/sfg0P9U4fys3
HS9sp+PODaZb8jrLvd9Y0suko2mKTnDxl+6RXRPUeyIhJjTwauxkvO3CEUSHVO2LLHSW5AOPnhQ5
LQQQl9cp9mYDj4md6raCD4oVmrEvwaU/r/wPHjiuVMr1bbI8D9QpSnbS9V1vPVMqNz7IdK/bKl6+
y5+sQN5pvuVrvuhR8kLRVTfZZ5mc/vlH7K4e/IefMI7Ev/2EzUxP4960hr1wyy/gjXYQU8/KSTsq
u/I0n8CpH6VL8e8EKv3DHOP7Ifh3+SAU/Qpmc35aeRiem1N7mW/Ve3yLNpqXntpT8bbcSq89mqfq
//En/n3YLG5vCEixOeyls7gLd/rzum028Tk76gfzrO3yk3jQA/nFPCmP/84ripLpH7+mfx9DO+bT
IM0SUiTljHoAUyPmRKo66cU6Jbt5i+z7cWYzCbPledlJ2ybQvdXPAj4CO0y5O/7MpznadrvyYH0p
/nhoL/0ZNtO+vICoggiJooFZSm/ZTFCExL1LzzG4gsDx5cyJZDZfDImdBGfX4hjYXguPvpGNSZXb
8tFiYf5J+Tc9JLPLCM0aMEABqHFSDxW5vRosdpzDqfIfjA5vgz8sWw0YzGt9kDeRyGfu0I/sBGnj
/brfaHogoSI5WRM2wEOe0K3ZrI2W36VEhmR3z9nCb2YQRtjKGbv+6tgiIUVuigfxSEfG7tX8aK7N
ydo/dhvU9LTRmsR82smO1OsoG5F0vLb48i4LXDG/EOwEWww/cssPOKOXoIT0WEqYLpBnleQJ2jSO
Eui7aFIi35Q3TbEbmh+L07eqf63XrPvK67deeZbL30jctkZgpsH8JR+nvfCGGguyuKS61N/6ro6C
AUzDj/iZHpUtdhpc+LnbfkWf6xvWpBFMM8y1z/kiPiAF5NDaz9n7ODgE8rU0jnrAL+6AJBgweQDd
kV/UvccF0f0ag71+JafFS4IoaJ5Z+1vq/T6iOLxJVtDtF1jB9vSiX8Wr+AA061F5BUlhJ37MR5Jw
5mBwGOU89+4303yXQBw3OlsXXn1p4nj0LRRz2P24VmS35uxlRLeFR+5nmzLQjq0HYN1ZffnhLkJy
YOnZjZedqsYRnfow+tifz+JvfNmDu7ahr7i8UTYNoZ06xjZ/bTzrPOB+4+KzJZfdGOa3Ize9reFh
q7bNHU+x3qJkdaDvKonLnRur5Mtylk7Re5dteushUjiTn1Ed2hGolXvqA9YyVpDlp/hj7Ztr/da+
cRE0/JcB6QKs7bZdYFqO6nF5QmsvbJz1v6KP7yp5AmkiCL45bs1y0z9qGMnjs9QsdvWkGYQg4iXe
6HdfmC1dxeVmMgp/EC/mxK30CqBduQJ7fWg/0pP20LxKD8vZPAgeJ7SnHGSvcRiOuuAW3dV+1J0o
qK7Cq+Frh/uLKTixE+7e+63Fv6bHdYC8+bGfHQ2ntt8kR/eHR2x7m9hbgsZ/m52v2UOSeci+gSMk
b/1HcslP4Y2Mn9aZeUpoUC7ZrsGBz3cD2rpbd9yz3BjAq61+IFogQjotQW64DKyBX0qf2MtgVXsw
kVV9P2LSrdHxcuMXGzbzlBegiK9cdzP34MQrVao5m7gJv/THPZ829Zt1afUqWrZR7k2W61SKwIJW
8D227ne3+qiHkOo2ENvgOm2qA5/EdVMc4CjWMQECB80TTtFDIjxX74bfH8bEngenKNzpd8KVaW0X
Lnz5KIybTvHFmRgQf7Z82fS0zsneVS8KkEn5KdWSvpVepBclUL1+i93F3OTdFr3uad0Op+ak74pn
Yb9epofxS76zx4IuRgHm8okE0xhzJbOWHO30iz6SWQLJAnSIZPTgwjHdKN8mImBUGkkCaw5mth/Y
TQ1uNz9oStB2+7W/EEC5Mt5H+oR0xshdeb2Ey4n+fd2AqZ/mXf1S3rJ9tO8PXcYu9lmW3mrj08re
deHFeI3WjMwRI2BJGSZijCnQ7h6j5RcgYZl66VP+gCbnsWOjZJS41yM4GraMqpLHEaRHWL4UqKAo
dNODDkY6wJTb8bfwigv6Yr2A0CqcqmneiRM+GIwla9kVGLPxZHjjmWr9FD/mm3GVL+JlORco8Qfq
PaYaX/1H9NZfx4fotWHbPPUbUR9ZSzUOYoYYKRoEH1D6AWiEMHmP8o2G2pCRwVCDwMCJ9qS22zjb
5iV2X0Ra15LEpv5m/vTfKgRhuuEW2M9hOPVn9U2/UeQMy6sq6FsDsG1H3qeEEuwutpoNe/lIkvM4
bqJxC84hj3z1Wn2n4X4sA2CKCMKfxfEz674XaSu8Yi57VR8QnwkjCmRm+xS3uulYn/LgKlATeH34
iFcFYRtOPT6vgx+WfgJAFUf2TPVZh64xzoeaUjjSo6NFkKoFY8VVMdBNkDicRtnGTzVwtgoJUf+C
BvXIjH1dGPnARbrfYZpko1vXQvLLcK/0l0bya+WMIJLOqN1TPbPY1A9o6c7NDet2bMfPGhyKFu2d
UwxOeVfauHfyQ02px1oBHQTjQDciYnzcM6coC29SPaj+a8EVxkz8jbsbTy08qK71EH5F32jItZZv
WxO1W7wxz7PjwSeAR1i2hNNoCzWuS5U5EWHD2ESyFQ4IxS5+2ETF3UaTrqv1oPV75NWcc7yn6S90
++wiH3rUzLZcB3H7oUAUg6usflokodAAaig/d/R2UvuEPJZhHkCpiZwDB3JZUWNJx5PmahKqov2c
f0pxausyt2cdgozuxNlzwbRcn7+T8JHbpkEBA5vrvDxzNj4YPaM2TxP2ynDShlP2gBzwmn1o5/pV
qd7zV2yk1Utyq84KQ5rIlvpn1oHVtnPnq/R+4Uzyeqd+SlzA9HVDpxXnTkwcSRUQswUtW4uAhdlL
56pWYN59mwrkP5JepBdyHvaRJNnQ6RxxCw1g3aBHvjCNzpdg+YyqB/mmWV4BLD6mPZnKx+EW891w
7b5IR/GxucjczFbQTaCRXdgHNJfzw/SlQPHLbS66JvHGfIv8oHXIPKM1+Ko87ZCSOPliPJp+d8kR
4pCyBJnGWfD/3vp3M7QT0RfkjVXvDfWxrWEyORb76MIb3KwLwMu5zafKiO8J24m5H27lQ/4jVM58
5ApnOwuunV9Un8lvepjZgDMXtvUnCJMv4aliUI86V3Og4aP2X7+bF4uaDH1HfS9sZJngGTtnxMvt
O7ZbX7zyNpuAZ0TnvyaL2aRVmI37JEwnTLwLzHUl0M30QXjVHfUJpTx3gOxHT13oc5J4SrsjIks7
3LW0S133LM+uRpXjT1BYYxB2QuOK4l2yKNiq8CY1H0Oee9NQHFFUkiEPsOx1altvrn7/XH7/p2yL
/zFz2QngQflb/bf7t/6qagb+Udz/jz/+tvvL76Of6u4U/MNvvD+7Bh+GHwS6P92Q86V8o7/+y//o
X/7VZYi2Eu8h0Ssls/frT5RU5R+HXAyN/slgrCrxOiUf/8eX/O+5mPUn1jSyqMn/Ov36y1zMNP5k
qAoaNEWWAOmIOmOWv87FNIZfqoWLEOc2RAvj39yKqvQnzRRFYEuKQienqcZ/Ziwm42/8Q7eE/EkR
cUWqeCI1HgW2qT92oiHoL7xtRnGM1VgmUkbtuSixGhWQV8UMT0aXFeghXL1uiokNEr5Lpi5JBtyX
owU06FNaWZP4o8eSaZ71Wh/JINGX6VNu8Gx8ZFZYiQEKGFX/yOpukgjaUsi6SKNuhV9aopm45KmW
wdSy1Nbt5Jb1pNDn2KqbVJzAdcd9ESGSaSXpgp4JSwqiJr1DFi0kj3mnKU6qAU957Lq+ni56L5cF
AG41v479qItbI15zfN+Q4h76IlefYcSmAsJgYBsv6poqBdDgeegCgQBsNWX3cg8rYolrKBgApq5I
jlIEy0LXM7Bd4Xzn0jc5yEv6k3lIoxtxkQZSgKlvzG+9FsyDDBJkdohnGDgLx2HkqL/jMsNRwg/d
lmVfHoHGD/QspCYroOMmcckgADI/3RdI2lcPAWnRvxZTJhsn0BJQb+RWqzrErbXcfTOjZLcTCyn2
OTIO8/dorQknzxJhOksoydkiVrGRPK0GNJNC1DRA0ma9fOnq1G0GDEcbCTM7Bp1UVh9h9RqND8Ae
rT+eA+xrEXkfZqTdQSnxnJXAJ8NJgLShser7SRDlUieVajm7ZXaXUEVFt5J1tE5yzegnwRHLRdE2
lr9i+j5FENqQNTEzVg76OKXkFM2xlIheDTnqPlYj25DjOVl0QijBy4ytX5UrZ/bc8UgfCkUHuqT2
Yz66WA+FwJhTeqapoubiyqN5zyMcYjLMSghsSwno4VYAgVw2g2kk1OQ6iOv2opl1hO6FQKT7xdKP
NWTwWCmQO9gY5ldKrM7spv6Um4WUvTSKWmpY+kKrd01Vl02s4SBC0Guog2l+j8R6qNvJghOj0flk
9WKP06IQF5FK4eDrQqEZ7mgt/cT5bvaHVWKX+iZxJSgvUy1SOozkEgzMmub7xhXyYqKVXjnC7HtC
pkSqX9X1he5aoUExq41lWGwRcE3xxZDwEHH1Z60wedVYaPgbIMvN76oCC4Xd7zwNN9a43JyX0kRV
cc+5jtC7q2RxTCIum8AK7wk65cwc15s1OaHqFonSBAHSsUMd2cQgy1BYS0uvrTmUqA7QW9DPSjzz
xZ3zrrZ4y+VcTY+i0aJowvcUmTDBZHhJ8U4X0wkLZV+nah67uLdnQKdRWadr5eTIjHHYsCblKGD9
2WnWizWKIL/secqS5ceIyRH97A11ajkjiBQVAVUjvIJ4JDaj1ntJWtXac22uimVSjlkmnGMVBbNx
jFkICqaTY0WsfFCLed/vkkHOqmo3CIZesMzN50K76Ss0Q5IgwCy91wq4rkCxut4Ectsp+mNYSERH
NVKvE8lTWGP+NGIDgv1UYgT1cjT2vWNC1rkCFaEWUGU2fEFiosm1Q0Utqr0FxZQeEdA3raQiGNYl
qqAAEoti1t+EX5oeS2ZVuLs5hQJBZCqoDqlqGfj8UFUfCyJ6+fSUSUpRnYgaK1ajS5RX3QTTSseV
tM1mANVjvE6WDggULKdKHxPWy6ueCEOyaeZEbB6BrS2UqEgmMQcMlfpaoL5wm1mat2oWW+0eluJw
6OYuPaKky8AcaLypbdrQ+5RYpLQNDFyCJWxVEoWGQiEZryuS/tcmishlYA+Claix9lqOLpZYsRao
NDvys8oql/6f0QKxgclMVCZMQzuua9CmwDXeolXoycugBUgSCfNYlbeGEkyTbn6LRbbQDvO1WLHM
lGISIpU+ScwVanIYTFCdZwJqTJrOYoyezcWIKNdyFg/EDDVeMq8ZpL2JrTx61NdQShDiFpq61D7S
21nbDmtLymHIRaycu0YGUaHGcwTGYZlEk76h1Y5qGpPQieDvNSNz8T7paqKjjB1iuckQEY86a0Zb
7MFfbZcSZQDSW1VcjiHBUMh3MAmabEXx3zGCrkNBP4ZQuqozGQzDrSJIBi3+1Il8K025LkoT+6GM
BnSIs5a5RFkX5WZB9596opDrF3HNH7Ns4CVZBOMR3Y9kEqyF+Ytla4SkJ9VkCPFxK3RPEcASRg1N
kvYvSzNlz5E2tsyr5pB8CitPDCeK1PrY1NLyVpRLs52MrDlj2+BciCZyxiMpvs49GO08GaID8gPO
H3Ws9o1atuFNVUcByt3KJ1JHgX2MoNJPToOAFEqZJHebTkhp9tBTrXtxUYQ3VDlMxwbVwkAx6LsO
wOVxmuJl12ZI91B3oxGWuCbN3ggLIGxNu8foS9gd6/cneNOY2dtFOJqrEEOdg5elq1hhUPBykcnZ
6BYL6TxLDjwETcnECGpoRa5ldr+TXCTfOvTtJEXVuXYRUaxGl95A6ONTqFOmGwp+Dfy7TIBQ4Zqv
6ILyNxnRlIf/n2unq5JduNTRm7h2dBnDOp1INASzNuHoJhEk36pQxh0cvsnOxPlG0yrd126yiOjT
gArkIrhktpWMxlUn3w36so6wA3OZbnftwA7IGDg3MizvH0D2wIarVZPaJDMAjEvqgSs0F60bYtz0
LM51ajezYu6ndEV5Xi4MRvEOPSXCHbZXhAwejdQiPIfEdnGQpQ/kbxwGiChuoaWLk52NmfUq44+h
Y4mkkwERatvAynTUfiUpt1JA+DWx+RHpy0+WkwBVA51HCKmqGwJCBuxZ9xA3Q7QeMIlhvEjos1dV
Y4w1yoJyHhEYnvIEL31d5hdwuDinKTXp/MLEDSmm7Foay91QGlYwZnG55zAW4H4t8WasVNFflqi2
uzBe9qlEUgqr+8bcW1WcBLMxGo+dBMkmEzv9gNfOeBDw0b7IWVju4BZg5SEDgJcpu6ilBJSq0FZf
x2n4Eq19eX9BI4CWzFccUZYeq2o9LTPuKRurOBu30iyP5JCKAdT5TSrVuas06hukOlLcFnET6Uro
G3maBp3EjKJpByJGxOirH3HGmy1S+YTbapAWac55u8hehyPQieJml/eJeKhhigJyKi7LOiXbzqDT
qokcMpSiDxqBjdRqhvWmI33loA7lXZEe32e5TRMlF64JhWVhAkUBWqGkK5cqzdqTOoTRzz2t/V2B
InA1iD26w2ax9EApP6ThXNOWc7eYOexMnHFFFRff5C+0z42asx7UVIsXX7zgUALync7dzZQTwSk5
ady+VH3UJzE+MTrqrGDiVKwwXBGiF+/Kqkw6+lfER1B61fQSQR2VbbCL/QMMqPighLq2r9Zh8blZ
R6wsV1wtDRRshwywkVDJuLX2Sh6vsIImrO2l/kTdm176LiElZBzyOCAy7b4EbNRlX9SD7Mn9WB3V
ZV2RYXHFopVBbGBDIlNOfU/i4TgnoR1VpAxEU/wrCHq/WRWJ+040wejs0w7PvTYKwseArmAf5t1w
apXKYJq9kozO/ZXRrJ5VX/HC4lw1QQDn2GSfuKxNp50xb6NeYrALtcUt+hh8ltGxBp4N+dTpiA7X
mYF6P0fVsdKo3TTKoQ1C7uhHBiV3Dxa/Q3ZltoUKXcsmrinL6IeoCrVivsP9+dt4QF8dJ+a+q7Pk
ZewmQrdD5I0EEJTHmc8cbh7mYuU98Ar9lm9FzPJBtzGWETFguV3PSrfJaSyIXNG192hsQn+Ss2GP
54V4w3GU31Boj1uxK7l36GXxv5g7s93IkSzb/st9Z4GDmZF8dafPmlyz4oVQDOI8z/z6XswCukOK
gIRqoIGLKmRWojJE0Z00O3bO3mt7gWnnb2GrXyWxmBBXTvVlBnrYC22ckKbosq1TNePJmKvrVhjG
AvOHTJYm9gFyt/OswuYBuqyzRYbmzisAxzDbHN33Ki2/KCi9gFrn6RYyT74rYKav4TSIu3AGyOoy
Qr4zRPXcJRmMVpPKvoPCgOIL2Fw55sRe5xDYm3C0Vpy16tsgiNO9rEjozJuEwwIs46uqyiCHxYMP
a9aVpMyNbn4wJUHFZkA0R1Mym2r9bHzuhvZb5YbpCQCUOpKVqHjJ85cWLTZV4azviHVgeOLgCBsW
EaTutdZcbmMIbcSOZcYpjKLbtjcW5ELh0xhPeIjN2LxLXKe8J5wU7B06y2eW32853hJs4RBWhKK2
0QzHqyrsYqp1rC2C91ceMFJ3qA43ahLF7VSUtlekfNa1RdN0VH5yY7jgV7o+zy5xaBPWmtT1WhvL
O2FLmuegQY+yzeie1cv5FwXyW0rYE2SyMQQuQYNRn2g/ZX1DwrXGNm6PNK6ph1eWwwIGt5homjxN
tX0bW/N+mmmqN9A7OXKYCDiTMvOvBmKuGNBnsb91ZgknLMUGyOCm7OnS0ZpYdXaNIasNXgEQlJdO
uXC/GjVsLGgo4PoWSTVlxvJYDxlHI4ZLYzidrbgMzgGZincI4sQO8h6ZOjrWrsAn5H2lsZauEZ0+
NOD0X91uKM8RwBg4NgNHZHfOIKrA0XxpcQ9u4xThXaO3IZ58P2FYk3Z34Px/NMINBvqpCUDroMJb
WEQq82Qw4Ccuaz25hkNNt9MNxtt0LomhdqyYYG/ylTns9i+TM+k3vl/JUyJKa0OHPbtuIKwfp4Ii
JAVp7bE6ZLsmR0ZoD3lB83V8EpwLntwiCr85Jopfps32hleT0S1bzCZQTXqcrVmci6K7L4z2TFww
atA+Hk8w9apXxI3zkW2m2xt6KV6ijiFaGrnldQDu7rHkZSG6gTRAIn2p6sKw604UB49VYRibSDbp
ZRaz7Naco19VSEHgTFi9U9ADvS1IKQR/cIKDQG9W56CdO2FytGwbqxGAn2xE3Dy6bbIdM3PaBj7K
j8Yq1DMnlBF7pKEwAjZWvWtZh4+l7kyXbViDXmBmMkuTtTMAyII+sVgjmz2hzRQXLSExB6zMdDvw
0oMVJsGsBHDvublxBa3E34T2/ECOR7UBgW6yStFOiOr2mgV7+DXXquUoEZT5LgowiUPD69alIKNe
CGkc7JHkmrQzdrYp+kfiLgjQKpdNRRE/FPtts4mcrgKlmBf3havOsUVyVIgb/2BO1MjInsktdayM
+QQwhDLxcQsbdbUqQEuTmqh3N7VtV0xWY8lwfwAruA6NWqHpDKqaCPk03U2udWUXcnllERErQ3+t
dD/YB6j7Vz7fxMqMe7WP66jez/aSOl2hy0Jfnx/Yz7sTGvbpPLt2dCY6tT4BXeDsaVg1hUYoj9x8
fswa0kGlVQIHnMx7WTbWBg7nMTISkO2F3t27RJowSIi0+5k4zltdx7DmJEgKiDkW34Zkmtd5mVZe
lPvaSRNmg6mSxJV95QTBdYPhfIdV7ifOsPDka/m0MWRpMwBrrF+JbVmebxQJhk4ahMc0qwcknxRt
MG1CMuEt092OvIsnMTcD1WYnnk1nLl/TuWIW5tBp9OjbNLsJQNFNXcMoZNkl7Dy3k2X6FolgbwcJ
Pg4an991AgyYZmgSxGiuKG+wjSnwxtjipro/6hTR6zYs4GLjUVhzdM2Pqd50T1kMTdqiDrlpIBbs
UgODpA5v8JEt2WfcqpLX2PKReM0Icwv0h9TyRXzSsZ+AVcOBpEUIWSsHvDZlMgIIKmAOjDJPF4ho
fxKD0nd0s4h47GbtOBjxJXPcnv6y8lE9YfrJzSgvESSl8y+pEtLbIp/PFwAu9skueKGXEmybGZdT
atCxQ2fgZjfRSMIMTosOeU1TT56y5GsdlsaFM7jRlsg2ztDFbDkbw+W9jUhke55ifId62SV7E3/r
uo+r9kaOeXQ5TTlv6pgjuc+nfCvKEPG0L/tvuOgR2RuFzVSpdabrkdi2pxYfxjY3w+JeRBwTVxBS
6kuyfbu1n0byupqsaccGgmQKhd9PRRS7v2qhL3jY3pKX3MEB18TOT98254tsnIeDGdKWWZUYpnZ2
FjiEwk+M1pyIZFWO95eqZs4LZaEncxDFrwo0p6afM1Q5yvDc2cSWpp3pmdIHM9VwlvEU3YU9PR+6
znKnt2K+asOciKA402evVHCQMOjp56Ge25MGHeU27Obxwk3wi6QADFYDbk0sTD3mVy1IGH3n7Ibw
wHCqcm7fjmVPtJMqFtVbjCVyAek0sQ3oH6/EuvMri53PtJilKITBnE9h69Od73aJ0w4PBuJnHN2W
Rei8T0gMoODQP2P+nDZaG84IWdylzZlI12BPsjTnJ+6wpFx6u/QmaOgoWJqdCD087ZBKu6Kr15Zu
6TBcDTLMRrYu2vBjtW+cEREQr2+6cWI93ZkBx9rZzNpDQMgmh6Ow3mD1Qhs/2X3zXWUAnyhDO+NV
a9rwXk0JOYDsNMND2HCcFWbh7NQ0pqfKQA6oy4UOJuqRKroiRA9GtkRdDQQ6RpwyvQ5Bal51A/Um
CHYqSs0Z75xOTzcZZqBfBfyin3pEWC59JOMbOllteWv6s8CyctHzEhsc3LEfOCqUj0HBSR1unHWt
V3bPRH0MDkpptMc7QcPY0KFnJv5s7eIuxIkKAgXUfHOG64Rsn6eTc6okOVkVGHx981sGLhzkAUVH
H+j5U9OPIz4SklczojGAQcwXOOc4n1gQZ9rS+pnE8bCntP3lRN2FFjflmq7RD6eGlsYXjonAro2b
GScCgkCjQtA/zFv4iyQs03eD1wCwJVFzvVU8j1j5e8RSEzlDPh8GcKxHMbKgj2yu1Cwl8vziWEbL
RpFqZ7NkDEnxet8rtCdob4NAe8G3QuUES+8li6ufAWQfmhWOQQUSl1vEz9n1BD530e+Od5QRFex1
ohpXk9XeaQ1O75VbOACf/QRVFN6YLc58jrwq4VylsvKtTY30aY6jvSlZNJVFWzzsaOr0YJiAMUcR
x/7cqpn6S+N1qlguOJjLHcv23SjoR1j4MeFT+5dzW1EH6o2uHeCAnKMeWluC14wnWX+u82B8rEKr
9WqdoHYa5uFaEQiwqrU5uqmHsLwIpPQvlWOpTWWIW3roDxWz3m2paQ9ykvLKdyoG+yVEZDqKnhuN
zo0WOycsTuMVbRuHJ42z6Nj1lwm0gx+tYEHs7HIkEYKOAs4yjkHYPQ5lwInUnDRSssehJzMozW6d
OHG+GcZIYUWQ8ybHbH3A9dx8s3oTbbRvmhy14fkfsAnfWUmtyIhPcL3X1bAVHPb2/lxotFAmk9TF
wb1ReFJPys58bGSJfZ1LF88Y3tBbXXYo38p4uC0EL+Uwk4sQiqB99GPEHxyFcPImyyIrElA0GRk2
h0FmmCl8XL3RKtJ4iSsyWPakTZLEWPrDLi4bbN4d5lGyr8Q3x6DBWkxIIAhPotlg5Nr3hpbAWdla
7Q0ZD3Dn0kYriEG9CUBf7BpAjpeOL4f7wHChMmH+QSlrRXTRJtLDtbn6Zz0P9wGQxJvBCbsNTp56
H3M8vmcQVUCyTqpja9nRvnXVsGKAJg+ZQTPYL5KLQcHgGR060qIgP9PQM2D9KTmDAPuTY85t/Zod
Gz0ePm3ieOxmxaQJD6QRuJtR0+JbUtZZ1+JObbVogB8NXt5LYsCJM/HL7dqY6+HeRhyKSEqT7qlJ
rZazRL9keE4Gyqp/sHy+kJcQHCHkN/6AZCibSVpIRoMgrqZXqN7iUlHbafXKZFhzyRCMpkuWO1dp
Is2AiCIk1EHRvNgtochsJIG1Hh3ybRx2FYLg6SJBI6TN3XT2jW45LA7YEPKVH0D7zvPyMq9Rovt6
dyXM5M4H1XQjG9840ZDwbTpnbQbiqoiu6OsSbVl10X1bTlh+UxvnOJ6lZGM5hIcQi4NYheDQ+6hv
7zo/za6LyG2vuBHqo8bwqbXTsYeRIOluwlAo2PUn4q4iMIJumxaXfYmpFr0RJ3jmVJdOn+U3buuI
VzPU6HjS8hhvY0EyQ98S2gsSoN9reF0vmLpgTHQ6QrdwQH8H2/yaJ1UCpgyH7iONKTjqrqXC61ah
zJIL960s2QrxBJGERyhcvk/mrGYhK11v1sED1iYBX+kSSZoaQ3zGLYpkI6AS2juVeYY5MfyosnyA
TudqdM/qZ9fkMLLSZVUtcTrf59AeDhzvJpqRFEm2m56xpd2kpSwuTUm1D5AQxRX8927NYXUaNyQe
DIjOuBDNm7omvRan7DAjxc4zE6nQbPlleWaonN3GVUD97ybCuudgr8RFnhXqaYptv47WVdDnxZro
H04HVTTKaE0GWtv+yNqOjopmDsxgHBnbIDBst5XPedVBRsUsJqo9WLOSA5aojWYju8j8gd3cZUjb
mnjpRW9QF4a+eQvMzqy9LrOHYDuS015uR9mjvHUj2eorRhlDjNcAf28wmNZt0xJlu220tngoCLGY
6VQWlTeOU37DJC7fFiPEdIIZRXCIqjwixGBs1ORNYeh86wRWOYSFA/8MmpwHRlFML1/0U9cGyEtn
zTnSHevOLJn0FwwHRZ6WmRWKnSq906Ym/GFL99yXs/19Yji0McPBWNe5c4P3lT5kHjmp1zDruI0y
ZQ28BP50YRQzUJHcaKx7zTTzZjv7DDvKtBbdhSQw6VeRi+Gs95K3vufENhw035bnOgnEcxQOln4g
nzs+xxxg0QyNA0JblTqhs5ndor8SQx/OWNLCyr1PhFPT1QFSJl8toSGAGjq/aTbCxRa/htDi3rD+
cnxNR4sPEZwlnR3ViqQkba/V6EjhALuzqxkAUWyTiPwQuk2tHdJWBOGPVhMdhzSNp0fC1+CI0hRv
Jplf8V4JPtfZMvvrnjzXXeJTmu2NvslfCBkftypJEJNlrUSpV0C7QxjQRQUj96inc6r195HS5JYP
zDy1ml6jDwNVolLzpxhY0JclUdbusOXcV+0dvHRXkqPCYWyH7jslb7KerXqZMjepB2m2hUIYIpeS
SQ0vhm5xMQ9QOisxXxZRLNa1KbK13lvTm8tGcJeZbm3CsWrVAzwwccZkhx8D7sz9PAzOE3z6YuNq
EQCwgbyotQ83+AKQDaQH5tU/ClnCHolzTCmqI61mgvW/ZvQuSf0DQ3ShdNeh61XR+cXpTgvI7gfr
Z98QQNRXDKeSoXkSfcdialVHWVQY4pusqe7bsSTrNS3HN7qeOmF9S3kFQvClKMbXoGyKEwk7BjJN
2aJ0dEBT+FDKVlFAtcsKra+TJbHejFtawvWgjrpPzlyV88oOPVVvxlO0djDgn6dpNPehpopL8Ic8
wto4GRAZ2txTBrIFk8rgMuKtPGS28ZSOofkNm7bxPQYct8VnG96P/aSu3Br9WukyS6lyX5FuPMGe
m+Pk3ibo7cBs5o6y20QMn9rDDk0CX3E0O5f4kplidT0UBSuynD1Pv32HyEh/UAhTz07RqSes0Gyz
Efxkr9NKTNRBj4YhqiDMsETpV6hmLGxQRf/klE1yH9TheKmbY+8heyguLWU9sCKZ9ws880hoRoSe
rOXMaiaVzczQWsImY9dkKNNix17a07OSBd6q7qgPtn2nEY5FSgYs1Er/OU5Eka3aiKaDQbf1SCQV
LEZLuowXI8jkBcwzOJrWmnc3RxVCI46oQVBbhn76J9skcWxn3+iKHCaM85y4rUptZxav9cii+5gM
/kwmFL7yAO/msjgGKxJLzNuoNYq1ErRqJtuyAdL02BIobZaXLkmvqgIxANmeJWwii9crAMrMamkp
5i9L4p5RmRsaS9/JxVSUofjl16lTj+ugJRuqm/AGFJls9rxe5p5RtYRIRBGf8iBed+bs3E6O727g
cgB2VFivrK57DNM0emuL0XAQpfb1T7cfzcUFXHwfq9m6G1gCkPO5xn2ft/0bOoXxrXILe59pgB4Y
8d0Kq6tAdvjjhWbympFLeRuYxk1sd/Ihcv0NuwJMVNNKD4nvIndE2+iYFYpDfgdIKfATrxlFVZ4m
0Z9YmpWsFjfrbRxPuHPS8ceUhK+9bdF0gyIHTTRN7pVQBZazprqhb9kP27KmuPAb4yJwcGlvRKn8
kzuOqIgrUVjbpQu7JEvWp4j9c1+bOVCj3m6YBo/MAsYREqAuQCclVhGekiB+dsIwNNZIRNrHpEjp
PItE3vNoIEesRAKGVql9ErBiAE3lV+pn+4LsFo2mnzS3Tk7UFuoXd6PrMyTNPrMAFlcubD3Yp+6l
K1zrpsriHeTe2pssfXjlqSf2kQrtLi7IX2ldFCfhwJ91Qn/Yw7KC9dG14nVkZrBX1kLm6QHR4tPO
y7tAS8I7RkXDvaRHf4gaH8F921MhVAmOFwkyC3NalBPHzSiB2GL3WW98dbR9V5wI1CLMNQnCX3Q/
6MeGmZYYazahnOFKAZ3/Z0GcH2ikKJvzCwcC565N6kNh8M5iphfJNYFGc3OBCkdt0RNOxPZFWL/z
JIpxS2NT4yljXNXM1R1Pi//StkDPV2EbWtd1p1raeYLQF6VZIYA3hsd7dzbtg7FwXBNNqL2m5nhd
WnF7oRThxY8Z2KmjPgf4a5xaktUbNJvGNfGLtW19CaNF+ruacQsJUZWeG0diE0MRUVAPQQXIUmCx
ZGAaC683wRwd5wrlxpYJCTJwwkUvUjNG6QwTsIYZMSuLgHOdbjZuQaJShl2bR0b7ljkdlj/fQN20
Gqa0is8KmHCLT7CS93aBKs8DSt8BRuo51OiPAqu3czbsKbAuNLANnNQZ7vbRxs2Als+0rVwQL0Uw
Su1+sGAnX3YEm+cnkVmQMrHJ41eokzBrv7eTKbRrtGRpcGaUO0BDqIRof0zC7RNkYJGmZc+zVvm4
KgwHyCPKbvry5Gr2NWjA8NUtdSN5C8F4ATw0GMXwPs17SQV77GQ1Z6uppK0h+irzlNbMV7k5zmvd
QXkd0Vy+ox8D5dtAWnhK63y60nnn96HT1OFh8jPyeVpCRkChl8HGqDJ763eo3vtId71OF/5di/g3
VwM9RXQ4YJYuYkblb/SS6m+2mqxXqcnUpnlmqoQ4xGkkHluffs7lYBxb7NavvWG19nHIijK9IVwl
wEai9bE4jkXFMzc10vxZRiExJQXGBBtlFCMbv0XM6SdE/WRymN5UyHFpFAIC+ThltbUiDGBwNoho
UopkAJxgcix6JisNRsWvgoAVcUha0IKbhP3tzSKC7KBRjexd0fLvklTgwyG3q2Vjd2F8xJ5pm+64
c2zOfFviiPxp5UywcUHqaLVPEE+a1/21SAmK8lKSlgzSien1IvLuU+jkT1HdQPBEnSDL5CdK0JAW
G1NQNfVPmjbA36BNi5azvqZejKkSJSClhFmsa7YbUU1a8r1tCezbc5aMZLx1nLa7FWapWzFiQ12i
4Ec1EjAACDswFnxMYVTspmBMn+zabByvLTuS5GzbH65ocA+NxtWzEveOVbewVIJvjBX6l7yY7Rik
jI/OwHLpKU2eYfuMnTfFJLLgiaUyTZ6ahqOYrgvyRt1xIpm95RBZ7IfeNegy5BpE7pWeQk/lBEJE
ZbvpnYIPJx7SOrlHUWQRfx6Xfq/d/L9Fl/x/IM6+Ln/ld23961d7+Vq+12T//ynRViikP5Fov5J+
3v96n/6x/JF/S7RtyAXSRmVN0oxu0Yv9b3SBbf4L8oBCb73gjWjO/o9E2/4XqlVLuPyFuA6TR/q/
0QWa/i9IB5JYECUFf5DH+D/KlCGW5DeTMEkytiu4iuvohN6QVMMv/rtZOJrGKVJNq3vUHa4i4Q66
KFo0iGUphgK7rqOT4V789gHd/AkueB84wjUdw0IPTvPboRdgig+WYR9me472kxl5lSeekTJCmHLe
tc+vYv/1MkJK3bCpu5XxAZNg+CVwrSHUvYWcb9rWxvL38BlHzP3AZaKXInlK0j1p14xWq3lD5msE
iSxhgrciabx6wHaq2UeVXpWa54MLbtct/iqDgc2anCbmjXPJmssh2+PEQD1LVl1qbFAMOBfGFb50
8piH/rSIeOuVws0TYiJdx6/JT+sVwALUV03b6MCfEKxjHP8x/agGFNsevVmBkViZxGefSFGHwzUD
xhwHqjCvTDZ2TwvF89eff1p/PAd8J6bNOM6BpSGkuZjJf8MyDDV7u9HzHFQmkyk9mTfhAM0Ixt5t
ItN4LedgXE+zOn9+2b99R8I2XHSKtiK3/cNl07yE3hJwWWCR45YzA90Atym/sMJb723b/37ibNPk
xuB9LFaE93fXN+Y0Qhef0aWAgPIq2xP5LmwuB7fAegZgaVUC5FT1a5Y/NumVIa+zYgHdbh0ef+Lr
cHoRxHUwUMCCIbqp3SfiD9a5fm2bR8OmCL6OegZIs38Yh5fJelAZTbP+JeiuxuR7n3/x/vz1dhzd
UYKPzlzeove3U0+hPRL7qHuBszbUNdoPkBjxNgwuhknH5IfTOl583Okaz5w3FqSuDzex5B95kpEs
OruuvM70bVid0vlVRm9aeOgr4aXEt9cNJ8yLtG425XBIqk3YeXZ85QpPkvKAppTR0ll1SNXYxbrD
50/DB7/IPwuDo2ydtZCH0HA+LAzYNnwE22r2UvwLK6uat7T3Rw/pLcyjrudtqcQXz72x0BD+h0Py
70fDZYbmShZpUG0fPktLElSUm3KmGYeRPnpNo8S/CqW4QMZLp6I38BAk3b4A2ouu2gp3zmx7n9/2
8pB/+BWELZRSUoL5Fh8XqoJ+o13navSAndKdMS+spt5AGvoxTK2++8+v5dj07rEE8bq7H25XaHan
o3+aPSdC9ERuiu7YNvKrAtHUQIL751dbftrHO3MZwrNRAVkz9OX1/21VmUoSdkzJhczWuoAzjBIb
ndgqMyU8gbR+JCuGsPSGSaXzxSv/l4WF/dMWRLZJNln5YV8bx7GCJkVwCn0LTPeijXdTT6rq5/f3
l6uwsbuK99DQDcxT7+8PVZyZC+7RC1u65l1e0dwX1vTF82EsP+bDxyh123XZy/B06f/sdL99jElk
FbnVMcXGObBxGDmhIgo3Vmfg8aZBD535OtcStJEj02etHb5YpP+yN0hsWkKwcArKleX//+3yZKfT
5URf5HFiXYbKr1WLUEafegTmzTQdA3LheYK/uOpfFgNpUB0YcJq46sfKhI4ZYrU0mNHxjckuNA36
2S4ydrAsDMVp2frl6vNv869XZFW1dZPxv64vS8Vv95kYVRKQHDJ7ccGcRDB143zn4+CdM2Ndagze
5pjAn88v+peX/x+AlVy8cvxn+aV+u2jpZ5hy+nHyMuNa1sAvAgUJqHeLt4mMi//FtdDzLu89L+OC
0fr9Wr4YQi1JuBYDju0wRdqmGOEIqRjcyKQZX7yCf7szrqQTKaabrDYfPk6i3zl98YB4SffQT+bA
RJqUZ3NiQjnjWv381v72JiqJkc1U/JeF9P2tWXowMvvjzGRGyF5NXE1QVdCzfH6VP2/J1C3bAPVF
ix+V0oeSsgvmISAlkg8wAfkl0299n3yfyLkQphV9sTP9sXYCO5NCuMKRQgl2p/d3BO3aL3krdS/W
o4e6jv0dSXBQIxL9cWpczDl94jXGAPBe9l98c8ZSD71bcLi2ooto2mC1Wbg/rJ7hhHWSkcNSYEQ/
5hpsbYxnc0RE6TUFMhe9wi4BaABp5hZvZ7jVSWrryzj64oH9443k93B1aZsSlD6V6Ydv1SerMm+G
WveGuf1p8nZsSp0caD/ZJSYCu0hjdvP5N/zXW6ccpRAgrREP7IevOK6cORt7UkAskj1Wi1JnqNxz
HOe4Rjp5CVHzaJqBXLsVXcvOFW9579Iygk/5xS+yXOjDd4CQXHL4AzgN3vfD3qKTZmDYNnJ2Wifd
JsraxR6nHfW4QrbpyOsJL/aKZkizq2c8JHF/6Ei3lW54pYk+/KLk/GML4LjJEZGBqaULVuMPWwD4
NeaJRjwjyCoDJijhshavK2CQ1VArjCrhMSvDt88/AvHHS+3SJXZNErs4GnDW/fAYmoEiJiVyJk8n
D7HL3nqOB0HwXJS/eGPgGMgVjgofR3q4Ie7QnR8zdSWSK735lvaPXXcwtW8hgKYlrKlcnaMFDkXg
MKBYIsPsfIfOPZG/kMRDzxCQbtI7P8RlsinNQxE8xtNLH9KYPA/J5dhcf35rxj+r3/uvlzp3Kfvw
b1M6yw/P2awpI8aJw2ZT74V+1Dh72vLn5NxkzHrr5qXKkf6qa3+6L9KT73BmvYdywgQ4CznAyKt6
eDRQKQfVWaBjiNpn1e1a+9kp9zmH2mKHhXdyt1W1Q4OBw7/3ynSNNZAIsWBTEUA4bOr2UDRbOWz9
+JBaF5F5zruzFvw008vePFnla5Ffwp96GZO9RVNLeZ06Wwa8BM96Hl9Sc0ucYB/epSnB9XvZXUAm
UBKCgQyfx+i5nxHrM6K7m8XBAnwTEV2Gc451azPdLuLueaUPyIlbFEU3LSkZUKKrhwKAM5Oh/H74
EeM3iW5zH5D9jgQXnzbgg818VL8J5yuKcXxFTIiamYQ9D9Uoh2xpnRCHOxLnIwwhes7Dg+3fVd3a
sS+I6qZ40ZzDUogiNqjsE3JCMgr7F2x+I+4MFFItWDkP6uCF9Nequ9bNbZbAl1iVuNm0I56oGK+z
cRP6yTZqD3P/PQu/j/lmsldIO/R5L+qtTY5zAZvDgIftWK+6uqwOCTJKnKD9xh9PABgNCW/uQEw4
YqXPn6o/l0ueKduxHBpLus6B9/2W4bA3ZTn0bi8sLOZwBkyPOog3gZZBK04JX2BV/2JH/Nsrqqh+
pUNDRzgEHL8rKdA+FzVZYey7/I911jP7cFK8L5/fGNzOP1ZD6l6dsszU2ZcM/cNSsOgr6MQSnzX0
10ix8FYqk2ifhZIx/wCS6Ojfyvp+6m5H8dMSvxrcbz1wKaxupn4IGw/jRc4gGvte73XOBjNfG22k
uxsWFXi4Jk9eOc8x3um82/T9c3hepma32ilrQM+sSAY8c2QR5qqjCAQYFBztywwdvdqGp/aylR6m
1oIfXq3dHWKJq+rOhFKVrhVQl8gjrqE401AoCJg1dsFVn16U3T6ztm62OoBsyvNV+qNv753oLgfs
Mb3N20DfMMEDjoMbl5ee9vtqqhhRR+lal0/l/AOXlvRPDUyQ3nOmqwhPT4Oj57mur8pwTxg0jrmx
v6Mf4NgrAsracdfNXj9cEoYwkyCEZbLaCufYNC9McduzPz8V6UMmxpXgLeuNbw5e6jYbji0s+x4y
o9Je0aCLkmwzmmEoE+vqps+ORbe3GXxOPz//xv+otDgx0samw8ESufz9/XPVFm1qV3i3vEHFlSej
/oesQWlpUpxmn1nyf341w2CPAZXhcOL48HSZKhd9g4YIgjU2fkEPb6jA4JA2ZHg5ruHPr/bneY6G
L50oxwWJwRvrfqiM66RZevPThGXPYeieIYwPLJTE6Erx6/DkqcQecU6RE9IYdygI5Bfbz/Lpfdh8
KJKpZKXh8Pn+0xT57dAR22URdgn3OxIktU7SCHWa6TZfvLV/+Q7JSbdMhWx++VA/bHEmOZSWQFbo
ZbYkc7i2F0cSLgjDZ/5CHMcXH+ufNcpyLbo4WEUlHYcPBVNcFW7W9YAP60KhsNKOrk5/i2MI/K/c
83N007YTll+suR9vEnq8oJVNP552PIKKj2tu6ZO7izXOs/LhpSwG7KPOpTl/r5pI++IGP54IuBSX
MSmILephzDrv34mYmIIAtTb9ZsPtLtn5ygSBh6rch2XUa/rHPqo924qm7efP68dtZWnXO9waTXuG
cfwW769LHpFlojFtPMvIG8p8EKktXQfHtImb7IervHf6L27143fpGMvQhNB0nV1Fmh93sn6e7AzZ
ZelB/tc8Zl6XFU5mTltgHjJMA5FJNzbQvzj3/PldgsWxlUObhXKTc9f7G42Idyu0xC08F98LcZoI
7wvqmHri6N/O7u3nH+vfrubiE8L3yPBFfbxH05IKtTd0OyLduo2OTJTcb8SvAHM2DHTnL3bqP75F
fiBvBtEK9IwZIH24Ocyi7UxRCVnQGetlLstLiALVq/AfrOuye0uyIvria/ynSfP7QuOYFmUIx38K
coBD8sOjg7NMM0gbzrzCuZmjrZsg4fAvnPrBrmCvQZDSS6o3lEM1oiAXxBo6neyCf2BAOQ/fkmQ7
a2DNAPl9C/sHxuvo1rcRegJZXnTFJX+dingzuA9VxLMID5B/1y1vOuOBn4Gdgx8gsdNT55KqyR/V
SMsy/Iu5ePgPv0vu03ZoCVB8LU3kD/dJuoGQk5Pk5DTVd/5Qa+uqFHjORsB2UpXWFyvrHysB3RQe
mmWg4br0CJbv+rf1exzKSY0EHCAO4EiGdovN3EWOWZqbNE3fZot4y0aPbvpc3Hx+o3+9ssHlKTSt
pXH1/sqzgbiuLSry1ePkVzgaw8YmO5eoo1DbAWLfkg1AxhcaW/eLC//xtiy3TGuO3jUbtTA/7Jmd
GSWNVcUR80J9N+kBZrXI5uAzETZUZl81dv8YC7B4LZ+rIZYuCN3PD29LKoGhy3YmhR1oZV83HgEP
ap81RCINaroiOWybu31+xcgq8FTaFB62uC/enn+a1O/fHuYTTCbp+/K7MBZ5/2FbpS3HrB4JU0Ox
kIFQ0jU0fg9GT2VoQuQW0UZHsbjXjeC+15hjMuuMDgJYYJ4eeOBnIlh8PUE5upkSJFHAq0zsfVhO
kIzxguR3ITMiIiZ0deNWBw7ZnAkxxnYMPUqkw2289avXkrQKAiyIkkJltFwd1bS26SFFzenjEG1b
LFpUHyur5GIXPj8arBaojy+e+b99JXL59llHGBfS1X//afSx4RB5LHsawleRMaL/kxk55zGJ0DWp
Z8EiIMoMsbHc4tRrE9JHRmRf/BJ/7EvL2JqBPi1NuGZQx97/DrovI5xClOVGn2qrGdzU6ACn7B/t
0Q4woAIXDbTtf7F3HkuSI1mW/ZWR3iMFUEBBFrOBceacbyAeHh7gnOPr+yC6OzPcgrhkr2YxIlW1
yaoyuBmgUH3vvnP+/Mj9fOfz6pW2FN87tKyjHz8zsYlDNfhVl1MzLdsWEChzOmAJDEoUhvpv3xI6
NacZyuaobDZoapx9WEZOsSE2N+8xTDfSW3uRaZx04EMtq7FbdO0kP/n7fvpO2VRwgJQ8Z+r81Z79
fRiQrMaqmQmKjMrf1qN3ou63Lhg0cvUxefUbHVLvWHaf/KU/rWTfP5YEgs0jblNf/PiX9qRuvd7g
zN/6pH2iEOZW4KTWyQ4TbeYh0Lbn9ZJRDgQZNlSfbBt/qjPa88cLabO0cBb4qYfrD9OYmL3JDGEa
Wpt4iCSjx7RYRgoLSBZps8o3n0TQXgtqsW5ChRJI2HiLRAJI+/MN9vMPwMrKzz3veQyVFMjHb4Ix
DNEpDhj8TikPlWyZQSGc1vMqbetknrnMH/vokxPITze1TsuV4pcjNMJblDc/fmaHI44zFwkKTkrN
PlG+JKB17L5VLvqxvPu3f99cOiZ1Mt9fmnOOIQzzvKutsMqXCg/MplQ5vgM02KsORGirXWa+4+x5
d2ef3Nfzffth9QaG4Kgay4SwTWojZ9t1J5ynoLKcKTPRlUzl1Cu68+om8cTIRC80qAjn0Z//0p/X
SJ2fby6S0DmjU2GfHbkyWWsgLuJ8qQ0d6Fg0625PXd41J1zXmSC82JgopSE04F9ocUZndh8sOi3+
5G3988MFQHIOdbCXdgxxvtlssUqacamj44sFWBcm2RCMwlQL04VXwlkvuaEGE/iqnK7//BX8fGN9
/OSzb51BntYClMEnW0trsL1VhwmW6S5prfzok6/7s79yvpYftmEFBSuLdSpd1qXyMtoTlIBWJzXl
u3pzMTVHQ0TlWpNG8MnnzpuPj3fWjOekGjZHWlg/zj43DZkkLNqAqgHcxkU71ow2KZn/ybvuV98k
ew/2QTbZNViiH/86f5I4owORLZk8nNUDJsnqHtwU3m9bBp/1Jn9x6zoGoQRuXN36Dgz9+HERWVNn
yhnKjIbkLTTjb6SaGS/QvFPPKyH3ylXOiz9ILGtHq8KnjGru/nzriLlCcPa9cglSOhzKHEkQ6uMl
+BXdjcpnwCPvXopgrr+RC6XNF2VHhjUZ86+68JCD63KB2bwao8IQJ5VDMETIcsnpHsHOwQrURb7S
0u59Yu+1tme/ZaAQ6oTg9slL5OeFm68MSAX3GdtDvrWP19vqMtI1QnTLIFIuiw6YIkS2tVnFy8Qc
13qg9nhjEL/8+Wv66b4waEdxYiW6R4lOmmdbBFvxmN6oo3g5z/it4Z+9KP2wcAzrUUeU+7/5MAbZ
Idxy2uAc+fFPzD2bYZU6iJn0rWZRZEwNNNae2wLUFX2ef/uXkaYCjcsGE2DtT8FEUg5qXwUUSKG+
falKXMCF7WwYv1tmGiy3f/9hFvkUtlr6XAk8+8vA+zFXxrDa0pOMbpnmRnpG5zI2n7pDaH7784f9
9C4i8m9RdWSfxevWOC/hjMpABIYZvCWAPQ7GEXzv0rFf5+EsLbW6XRrQSP7zR57Tfw377DPP3kUK
WCGrCzmx2V5pu8yBb/ICBnectSpSbOjf00DbCwx7rJnDApskpkrh7GN2pouMYfRpYNIKA/PB8mzm
4XVr/+cL/Onp4fpoLnKWpMBsquexlmFkoJWSCUPkha0g9dCTS9F8KXMPSmWL5S4OruykLz5ZZH7x
qSwuFEP4WJZ+dV6DfnhnpKFpiNqK6WZJGhOhHC8tZqTgkUN7Q0LgvDeK/dkvMb/z/lnXbM6vukkx
bQ4iz7f1eRJDTYCJOaUNPc/0UDUkhwasyLaMOmvFY37PHI22HRWIP62jfa3j9mk0pkMQQIBR+qmY
QR2vMEK9T76J+f1xflVMibI7oJjADX62jsAPrXpPCXAzF+ZJd1I84ki529qPdgWoKEd/DkL/GMK4
+uSH1+ZH68MnC2p7lPpm0DVjZed1viDzjZbqNE9D2GwjpmIRnI3bqkySNVBfsVFJT9aS5KGHzHs1
DsEqBCKX7zJZVS9+Pz38+UY86wfw+7BBdDjdze9zMlZy/qZ+uCeGSOktFR7tEqSCudRL6P/2UvGt
auXU1AL9PN9MjfNEjx4FITy8T+6Pj4vDf388R1qDFDjb4/OkVei1kPQjPr6r6X8y9ningPKbFPWK
UR6mLjtl+OQTPz4E//OJHLwk7R39p7NXMcD3ouAZkQAX/qLInOESTcOU22C2glHflh2MBSZ9/2vJ
/f9DCv/xvRLx+yGFq9fq9e09+T+7OnnNvtYfcPJzDeN/cPLiL8KaTBRwfNC4H/kn/6NZ1P4iE0MI
ad5mzJ7Fv3HymvUXCSH2NWyaWM/YiPw9q6BJJhyopX+PYc5BfPvf8OTP3icKMkdaVY5pnq2YiscQ
XOx19V5W0UUUpwvhpft4Zg7mBjOlJLp15Sm2cJvJ1hWVTiNf+MtQZ4voma3b6/gEB2+hFPr2z8+t
/Hgb/31FPz2vshF5b431PirUPVPXML/zgulXuu8HuBjrNkdh7lUgrPWxOcIAsBlyrHl2p/ZrGQni
O0xQDca01zq2kRaVeA2+5tKqhVyEqZWutSy5gxlgrZNmRBHBuPDCzKMbYfn5jWZwngPZu0/a8NnQ
p/005XdTGl2wAj6M0GldMVQkK5La34J4k6vJzht0WlwgKsd3aXs7P82X0eRfqXl+F6jJXZkCoksB
gwXgEt1eRk96D7msVLQ3wlcPWjuYVBTV21Eyc5V3/EfbmJfTVH+y2fse9/9nYf7nC52/6B8WQK0p
TKUph27vRJTVutKG8Mzf7Ac2E329BpUJScA8Mhjil/co+hfRc55ZxHSA4BmDz8pVb3LZC07X+Tb1
zfcK3ETavbQWAwXKcNVEUoFuhqTGzvoUkXjB9lWM0cKJRLeqRiro/dRh6jCGZDGVY4KK17xDqau5
ndVdl6X1yctPfHwn//Onnp0xzKFRu1gBLjl6+HsShNMZw46VfuJL3jZdprqdATgxkJ716Oncv6PV
PxthEq26yW9c2ZRbWuKg5/xbhro20hFvrd14m6lmIhobLe4VojTc7Nl1MPpXrY9s8s+3vZg3br/6
lc6OG3HudDjm1XJfgapjOpbxv33IBIvDm5LW7IZ5xBubLjagqZnD8dyZ6oMJaQEW5RJLNRlhOI1J
zO0LlTYh0we7JnW0o6PXC8fKb/yhv/3zpf7SgciacR7/DrIikLEVVHvqpQstBKMERiaGyDV2LWza
wX+rJLePnd8lenQ7Vdi4KVyrW6MzF1VeHCH4gwurPtty/u5HP9vrmxEPupSMxdvgw9sQSkTLk/XZ
W/V7x/BXP8z8g/3w+GSBY0a+WuH1HItjCVuhbvATlSZlXNkJZ9FZGbAPFRJTZWgblLP0iwJot4lI
b7EspPQcg0vPbw5tXQN/SeKNLjEBWUn4rCbxrQZoKI+s9z//Nh93Hf88AOLjxVpIBoYxz6v9gIkc
vq0DDiaOUAQi/OFw/8mScra3+udjznaXYPjqMA1b7Jc5qDkQlCbSQGP0N50AsK/lS6sqLloDHRLi
pT//Zd97Ub/6Hc7eVB4gy2xIsnLfOxPz4/YBnhToG5Skbt2b32JQihTRB+U+9lvMFNE2MuV6wDax
VKqm4cZgOHPAR4DaR32KypaaQdV9cfKetcweqwX7+8+SVeI3P8N5AdaUo8IgrV3sm757LsJRuAJc
KO+pdnJtYxLwo5ON6Tv3QtTrQE4DQ2/pYyVwjM0OD0Ze/dWoNk9py0yR719Q/limDmlZQ5IPNQ/9
EL6VobjpxwL8KuffJcrtVZ2qp0++7N+sRudKzsmuyx44XLmfwjoCfQ7rNyMFoZt3KrRC2TfLErJg
asTw3oACFHj76GG1kkqJU59GZpM5MV2z0wUe3N70uUrWy3pjod16KYYS3S8/663ov7vUszU/A4g9
pp5T7qMaJpDSCvs4YZRxJ6iWaDYnc+WP7FCCgcHEjgkE19fim9ws1Eup+SadP3siaAEgEu6N66QC
/66Hjw1/h75q4rreJsK7V/roQfe0e8gdL45Gl6iPk01bh69qrQXsRNhgh4NKZdgaD3ZK3ZsB07uZ
mfvn3+P7tNIvbn7j7O3gQYGyc0Mr9iIC6paFB9P09qnpvEMo3OYZgrDqiZ/rICd9bVTNQc3MdZZk
n4Vkvh8bf/X589r74yJoN1VLMLvYw5eAbDGN6aJL2fSYWh1cFWwpHGBq5ACZ5VDU/kusG2+FUjaL
sLVyXlfwaUnhEywc/WUySh7b9uuQYiNmqr51mxqwlZFqLaeVimxhMDDOX0zQyosYZ7K/sPCq6EV1
SBPIn9RiXSML+mUW2HLl2DhrslYcbRjHG0fxt7QAXiehgCkiOLAosQ2zAWQ3Bd3ifrKTHbRcONhV
je+vVG84kfbrLqhepBch9ZQww0YmG/RcuYAgch8n1mOgx88dizgu0/yY+vq2ALM69Ga1LgPj+c8/
8FmV9O8V9TySh8mkt81OQH8Z2NDWfnlXd0a5LDrC1a2uAuUJ8CzrQNGRBzX4yfpMrEwWxSVvYgqh
bEUWTWy8OkHB9rwwGB3w/GDlYVSp+gFPyMBG+M/X+n0R+NXNcPZG7HJQu53ednvPCC6q7mR1Fzra
PUNPDnMB2zVauZe9JZaDpa0q9gW2xpiYU3WklJFw400cUh1tyPQtyqrLeHgGj3FCBLMpi25R2OW2
YMC3D7EvWMa2gkGZGD5/q7f30JMnsUk4ElVG/uLZDjlPoS1Gq7qJTesAxXFjduli9LSVIq4T88ja
6yrKMe2+DgJ+jQnHOEhWf/4efvubnb1sPZqMcLK6ai/xVm2aNkT/kcUWuZEq3Gk2kTzPDmf5HEyK
3KR27bFQKxNFT01Or6FCQ9bAEuGGUN1XNRxOqhM2uGSBCFE3AoN27TB9drHzRf3qRzt7ZSsIOFTf
T5t9lELbW+QOY9ihGaFCyQKPvbJ96Sdlv8znB1DVW2sBhwUnroPwYOaKobchrRvIILyyw6i97VNb
WUyTUZ0IahB+zvJmkU0QcHlmo5VZf7KfMX+3up+99UeY/SHEwXxfS7VZTgYR4biJwdnUobbuHPjO
eoAjuNIj7IVG3iORzGyYWBJzul8eoym8sUrvsmjHrUR1tCgke+YiifCNt6aButmTbkhYZaGnUUO+
x0qAYAjVFSJibtlKEQcSF13UWvjcOv5Vk6f+QvjC2DITSHRflMItlU4QmOcflHMzP1TH0S2AWrjV
GN1Ij03fvGv06iQHFV9vuzF5tqvgKiQdXRhJeuIp2pWef2Er2QpSIfBXqyVJ6etqtmCQqN55Yxzz
HM27ejUbNrAUH5u4YVNt5T4ICn4mkSRzVgiE/Se39m/ulu9D0j+s9wzrmS2H12LvKYzmFwWHCeAY
Be+91BsWXRMTkfCJ0Fp5+z4YAvKegvNRG+pi5UC4W+V6LVfwzx+1Wu7jSb/uIv2oT0HJ6USXl4Po
jkaWQSZg5uHPl/y7U4l+dszN+yIzrKhI9nFsPwZd8wJDGEOw2vvLXGDhcsxHKoSPqQguEWI1mySv
WClNJXOnjGRgKcKrOgW/GoU3/8srOtuZ6Cy5gHMyKhmlFl5qY0TtPQT4dQtNf2af9Q9SwKARdDlX
gWbA5Y6yfpuUyr4y8sDasMBIYu/UjE6+N4WbajaKfHJtv9mhnrMBRDcCM2nUYu8HM5JAJ+EmdSCi
emKiKG7FsINICwLGvGx8js3w5FWXGWtGVVKtw+8wGJdBmyPl7FtBPUHNWbijxv3k6uan+xeLlS4/
bje0CaBh0WrdPjPinZi0TZ/7S4a2Tpad70wedbud1lLigNKC608+c95K/eozz46RqUhVTSRjvwep
BjQKj2EqcYNg/Ag8IPmGuqkdZ1liiYuHDo68d1/X3kaEY0kFxTeXYJ2v7KA5fHI5vymDfd/u/vAE
8qPLvgSXu7e67l6PEsipDQ6/PB6uvGjgVFdTR0G/+J4q1mG2jhBLvDU49ROxn+RKbxTQh5r/locG
5oYqejVt5ZNEr5i/kl99VfOq8cO1cV9CPFeGdt8GuEyp4fgvHnvmb9qoOXvofvVW+KXmAmRDiNYd
YqphSV2/qBIfdkg1AC4Ss0F2V6ypGIT7DIY3BiMzJIqX3MhOX01m9GxZHOgydWRUo/kkH/O7N7Z+
9hL0EoXsd2MjzCi7e9k4gJQiPHZzV6io0mctbl56nxeEQVvEMJpXi/UZdwgQRdkGF6mpnOrZ7Gy0
lr72J+53vgSBXTx89zN2tZ/89B97OH/vBfWzd55ZKBPEK7QeAjea66jRSSuHmJBA9lWHXc/m1L9k
vhIZ7VQebSOH9MnrzoKg78IywrCly7vJ5oVVekCS2Jy1/VIpRLP5fn3/quB/l6f86xw09MEM+1ur
7AeB7P8bxlgxV+V/X+m/e43COKyb1+zHIv/3/9F/A4nkX1ivGCkl0k8b35wLk/9V5Detv3Ra7BaN
W27uOZ71d5EfMyxtIdWeO8jfrbFcQ523TfB//0M3/5rnv0gD2kSRyZGZ/6bI/32Q9J/nFQ6RwRXQ
XzDIhhERm6FIPz63OprSERKHs8lSg1i4BTp8Z5QMTJVZoX9pyhzMLtq6fEXQB0xq3MACI1C0MnoP
PF9gintMVsMKuVK0coa02NUq5WDkWUjL3KQIh6exFdEj/53+0oKzt53MUoVI54gvfs9+StNRTjqj
1lA16KuV7vuf7sU16+OCyR/JTC8pZiL/c4KCqbmPf6QnSqQV0aBtBM68rRbWxT1frtUeBsvzNFK0
U7bySEqOS9Mzm26NIPIwmhhd5tDgW13ZJFRaVb9ubYqw9uBYD04w+bcAVWtmLJlhwjIuA3ttiNC/
DjALbMEDd9d2TIOCCogkEhI07N7X2TR0V5o9mF88r4+WUYKEdeEP3hEVJvRRj4IKxT+6DUH1xTSG
ZjtwuFzPEzGvQyKoLAObAM4Or5WtJFVYwpRD2kd7B2DLJBUJpkFLM7Zf9kzERNm3a/xUqzZj7xPH
q0WbXhsNUMaKcvGx6D3/pClIH+Fiov5OY8GwGe1Z6mFtUb5RKCluY2RWxrJFC/+Wx5nzVEZ+trKS
EaFqrTHLZAArpn4iDZx3A1P62rIwpEVxpKufjKQXEWLXqahhhEfUPX2P/Q4tJHoNfZSmD5ikK8Y9
oM25MJdhLY2pfbJztCuMglGBB3ew9aEQLhnrYM+JT3Ab53F0RfQ/33itH65TVY2+cdBXVhmChwvI
NRVUcV/AM24tcYKDoiwtVRtOmuMVd4kVKtDf1Wobe3F8Bb84xD5JQqPMOz1y+354bmSYAKQacGoA
nE2eJs/XDqPaGqeu8zsAu3r5gGdLW+uy8+8b5DHLAlumcEdCr+6gReqarrINhL8qyq8kEuWlR/ll
yQ3DSVbxCwYaA7YuidIaOYXgao9LTlwUbQ3DLvEG9jGc6kPI56+N7SyLtrpw1GpFcB4/TNpjBNKH
emfaanndFEK/JCkzLGdNnkwK/ysrEf5HK4+xpGn+OmDe95CRDFkHha7soizRHmzbrqEm6+jOUMQs
IqZHX2Kjsa5raxy/pSE+hoWBO+22mDArLOpwbBdxaDTUE8fuOKEFbvdZro7PVtwwUzzZvsU4tBOT
HibAv9J13B1p5rMSTONuMsRbo3eg5/0C772syHsk+AVTWkG6XnCk7OiAacp4JU3Fftft5gQSEPCX
gwG+G9ZUX5SVpPaBVwni9MRX5lGnveptDefDkMkDNtQVRbtqEwTevvFRntVGQVdv+opHcNcO3qrI
i/YY0dlfZymuZF9xnVg0rkbE+bEXGiUE8VYlkVgCtXhXtNuyUC4mC7FBgiBk7ILrIQkf8ma8q8yK
nSDobKas4zC9EQFjby2KJ9KPdgRNuA2h/DLH6lHkDCI0cmnzPYBjsa5Vd1lWvSpR/1BZVLksHnYX
6Z5LFoQm2j0W66WMuy+BbtwFsXgZgxEaJzDkS6VyQCLJRr+qRfR1DOAGw0ocLopGOcajue8I8mq1
tgU2Qg3rPdXxiSSGsi90DX9v5y/Lqa4WjEzcYXWD18kJ0su4CduS8lWBLi1MEDZH1R0m4WPuUOhS
B2BktUsgcavCSKtoAvKl4qWogkbHz6O/JaYJG5V00anVg2CX5Gm8BYF7Z8Se3FeDZNo3iMo3nRze
Mkp9TFUMYcfxeMksy5MSBfa74ujK1qzkPur7u16GxkqVTX6ryW4lssR/FANFhxoDDOP8HJaDfZcS
Z40e+7xpNqbWrqieTIuYBTOJVchwL7LjcDLqHELj6D0T5U2U6sWicVjeG/NihMe4mkIIUzK9x8l2
F9gXQRjcRTqg6TTOvmLSpQHFlBZkMu/UWK1LfktZRG2PplG6mZluQpXWFl4o0pjhPunEkuPwy5Sr
l8OgnqwCxavdHbE/KKfOxHAxhsU1P+5yAAgedAxrqAPhxiKob+YxF6bOSHrk9UqYACcVKJIAl3eK
EZ7KSoJv1hYytMuFBbvPbcvpAi4DMob8GgYye/ecyKvwWNnM8MkPzSdRFCfD4bcKK/0xQv4ROtl1
G6SXcaVday0yBACoeyxdiasqzjFS6mCRAuR3S3B5sY+3UY3CSww/lzzUt0pduMz6ADswkbOHDva8
pHfp/5auPTDKjN1m1XTysrOpmIZFAcezOxZK+1z0Gb4QuWg8/xV9ESquYaDP54C3VsMDHQSFFFy9
IXp40jhscruaNz5mtMQrLrKJJnSkPGAQPWq94iKiQVCYdtfx3IzX8lnMivUOQQzSSJ2Ock+ienIY
aBOU2Okfe80qG4ZtI+9Fo2SLRLEqCvCts5JViTHUd7wtVbgj8ujTUJjRxijeeb6IRPtzFAaH4MFD
MbiQfhQDYUtpk5qBdixLG/iJWo+NmwsVsH/eDOykTWWfmcZNAqaPBgFTIU3Gh+CgJ8eWJlRgY2AZ
LLyM30mVt5/FPeo39jaa1I6fHa3kwIaCbm42brqBHk/djqtGfy3oNVO0AvErHcVcOM5o4Trw4kNo
KyfLHxXuFybf61ks3cWlf6uQu6hqBt8mENPtjZenD1ivLyc91RFrJYN9HD373s7rRWwn644oOASU
PY6MRZJIsMPROmUC1k2j4WTrx6Z8sCHx0xLn16mV8CpV50eZMfx8vDAgFveZ9mAp1r0xloupi+ci
f/QsSDOy6FFzlniJXAuA+CXSi4AoSP1imdXVNHBcykY8SpW5Rx69iyZta2nNw6xm5/6LXttqYrES
9rqpi69MZUJagdfuohUr3UoS57cK42uXWff5iF2lkEW3rIvkiwUlx2mUBlJWVC7qZthNlFC5j0q2
VX5y2/piVygmyH0qOXFxG0TBPX1KBGoGFWJarkF2NUC9usiq21alrzOQRcUf4HuIA4PsDrEC5anc
yblBnE3QB/tYUrACN7hHQijc3JP3XPGzQw2y8/KdqNR1zKQL3436NASg9PAMjXHzDbbQyWno5Bvp
xqmc54GSEood/izMYZGUG7rBN3qeEF3uYe4FRfgS2DDsETijNAGL6dNF0sCB12nPEtVww49K6m1y
Vd2WgUcTnTB8oQbkc4alz6CiA0Z9QaUJozKIe0vxpkXBjeoa/S4cgnJVRlRC7RasNgsXI82IHNjh
U7isroSRfanUhl/LyMKNX1RAESIUqcU40P4abv2K6q4AIMwHmrQZigNoYto6pkBZbQk3asObqMMK
F9p9gVTB56pzcEW0M1wBTbdTYT+qYWmsGS1mfzxhw+4M09/kWnQ/SOLVZoIFptVWHHhXWo1Uy849
UJ4CCLli+7pLh01sw5QsvmCPvUrH4KnRig0g+L2SZNdGwE6sn1XEbWO9OBWVygqKCnjmhJO7g1+J
XcWyM8NyLXW223nof4k9oCNmwgKpaWLllOjjmT99qNsEUsN00gzMPjCSnYXj4R0dS+99KORSScfr
POwrSgWWsmG4eJ2N8MuHgaUwWtI0XAVj9pTWYbjvdfbd3FsHTY71Q8qObev79s5DD7/oqmqtFrbh
BjnKhomqiUNPz88A9intVWGJB2YGtpCKF55fsXKIeNHMN6UZpwcsLOQJHIsKpr3I8wCACtEel7Tr
SZGmvdbT4kUMbGkZb3AQkI4sHwn9MspHzOmmDM36uU3KyKuupyZ8iBoMwqzPZMAW0iyxBc/pHeux
9GBQOWmnQ4YbyLtjXa6H+N6a6JLq2J7ilBtVG5sHMxlPBvAx0hDbxOoe0Scs0lReidbZhuVw3w/E
ASJlkzfQd8yD79fRuquBvnT9dJi64RDq6ntZM+HuB1R/VP8gvOZZr9ndoBM9TDogUCYXYhyt3Vav
Zf1atN6KcMGw6kqBqr4aX7KSZi+27Veu9dXu/SfCYBdlGKg8y8S9hY7TOsm6L3aaXOtjcKxqbLwK
S+aSgEAR04L0ERxVOt+NJcK9MmlLz/Z3DCEcQ1V1kcZv6nQ4ZjXleKP07zITF3Yhw8FFH8VINGjq
3hhPkd8VFAI16va8z+MQ70nK4uoby1q/AWC9r4D8aCZquDbCGrsyY5YdtTJZ6KM7PW6YMiEkOkn9
G7PJ5Ma7Y0Q01hTjnaKa46q0mo2ehw+VXt0kccl2niW3bWK8vAzvGUqz7ilLbtoINcasm6Vhj/S8
WZo4s7c9kxctEJ6Wc2JqPzlWWu80GBWbhMrbOifFQvq2M0litdGqGmZ3rJdrw04dvWynBmTmRAgo
iGCz/l4wb/Ro5wEZGA1F+jbL8UUyzcYaAuY/GgYNvarqXUa1gWFeycuK3iXCsn1gON6bTEz9SZUd
smZ2F1niFoUXXnGQ0vxFNpQcXuugI6qSjRbudiLGd/TzOMV1CQdKZ9DwX3LAYM0INRR0aLa/9WY7
HyPw1czHcm2XG0q56otCG9ayrJRLyPjJ17z3GFulk7RF+GuQVYr6Xd9M7bacGuXCohOUuUMW1y5a
6+SG4omO9H3WkuRlZj6Fwu4WMjYBBWMLy6mEqDYDyrW1Hi27/CpZ64+5GmXSZQTYu8et2L0JQCp7
u4mLJ4h65rJPJieGHQ43n8BnFy8CCz+S1WvZFk+ldxs1OY5GR9G3reoHX6HYN+MitKpYcXWFXts2
VFPUeT5Bc1ra+fCtiQPlMvUS4QrL22PyoOfiZOlmNBBzstxV5leMhsMV24nWIXUVGBc+GjjOKwMd
mSEOWa1M9sT00nT6VmazbRhteOiJJb7mOl/+EKbvU+ZYt1M2NStRxxU+zoEoiq7vkiB+sEOa0iXu
9M1Q14CvSjsXK4QU+Ylpx2FDi9bmYJV3m6iu55qC4mx7qeBRaXNTuW0Q3DtMq8X9gsFja3T9zJF7
r2hFsGFwoELFYQfvpAa7l8gc9F0l025dpaCtpFEqp6lNlRPKRl6FXt/sA0dDiuDQOXM422+Gjkx9
wopecuiap3inLrGoN1vxVVxbEaPYsj44rT+sxz6Qu6onFNRpxbDFe+C5PDf5Y+mn/Svo7sd64L7P
+4PPEWqTVboc0cCZ4Rf49KyrBRHumENSG6auoXrOYsRbNxIzSiiQGG30ZuBGPRi50fduobNpVBld
WEaQAZn+jbwrU22nBfWGYt/VXXkqDUQCUB8uuezhLpolUZXWlGvLt6tFbcqLUucIlxN27VOBkS9r
iTDG5Nu3td81aPr6fD3V9fRFMZRkSUcpeMo7bWCyJ0Lc1fnec8S47M702djzb3EDgic9lW03ckyO
rODeYfnYVmMIbawxSwa8R1z1rjHWFkcuSwJc7hEw6R7xAlNQKAtQiy1yoXQ4XEPxnkLwf+bkYH9t
/WJcE8L0jnlhlC6NsPExRitw5/UWY/+xtC6NBo9BYKvhqtCxAhtdDAtaVERU7UEr2df48d7L0vBS
RYlx5JxZr4FhRY9MFWdXsVDTS8sn1RYakXpp5FZ/HUMyOQbWNL3EGm86M2jlNZaeEeeONh6Mzmkv
nXycXng/GOyM7cxcEnJuV32AMIF3aBKeig4UF/Ocefa1rQu2kOxZj4VTZlfMBBq4zXVxX2ps5Qhj
FMCrq/FOtWreMhzwanKWmY8CdlKQmhLmXk+hVy9yte4OHFLCnWMV5iXnjGIpElJpKaOLC3tSxV2R
Bck28PJoXaqyXpmDE23b0W6XHTE1cFCqVrwq3RgveZWqqxpw4dK3+L+G48TIcud5UKjU9BFbznRI
tVxfaVLxDpZoLos+vTVLK9w4Xjewx2FTAepBc6s2NW4ni1aMYCRgSdBcciAm8EtmcGqeggnNj8Ns
J74VQjBoZ4y95kH2iroM5lxrR6tawFApbasg3YNnmALlqN15iuqUuDAdpvLEKK0rRVXK6yrLk6Ne
+fFT3BQdRuoot07Yf9R1HpDuBr7IYHIeYkrbipLzX0JpnKfbytFl2cI/pHFVq+t+qJTmNOYJtVOI
kF1I8ysqifVUWXOX4gy/Dz2otnD5nOSylLNLmkYeR0CdB1JYGXXrloMfB3eDg6hd2eZdWsyD6FAi
GPEzuoOVBPIyYXciXY1LXFS6VtcYMzgw2xXAhqqO2f+Yw1iuLC9P9gVaoDdtKjRab8kMshE5bRnB
S0GpFlon4ossls1NCjn10W6a9iqLK5Yoj0PsqcrxeLd0ucKEFiYu88m7RVmVbZqwqZ9EquhvCkOh
G2h64w7bZPNliFPvrReF+NISC74t7FDZm6HZqGQ0JjKQtuIgwEOmGxfrMgmHB8tJsQQSAspPlDrQ
qYhew9RitJwpwxKZoIvGQ3mxEz9/raMg+eJpVDFJICTVtnP8fHT/k7szWZIcOfP7q4zNHS0AjvUw
l9gjI3LfqvICy6ysgjvgABz7cprX0OvpSfSLbpLTXRTZRpnJTNKFSxuZEYHF/fP/OmOJ56xH9/FB
5jp+0oVFTdQUtuqutCfMK16IombThDXL3TATD3WRJSVHLy5YouwUMQBgD/E7nIHFY+RO4360CCSU
mRvR0MWfh6rq+3NJR99uJJPIX8mcdCB2WXqDmiGNX+gECredFs5uARcP0I3VEwuGMcPV4pfkzVDx
WeP/7qvE3Q7gNCfqPpvD1Otpredy3Lut8N6SLne/etbQ77na5ZW3ZL67NkOC65SVtvhMnZ4u0tJJ
bkeTeS8WA8otZu8UPTx/n/oBFR3bKmORd4wRz20NbLyL60U9Ge0E+1FSC7am7ZLuqszySYyms5BK
5T0Kd+9IAxzL/Wz85hEP1LCFObLp2SYG9rZZjHWtCCf/lgrpAlct1aOaTBVt9JS6N70px7t0LlyS
08IWxX6RQ7NrTW/cFFtlvBJuLp/IbrKOtq37Z3furOM8sSKtIlDUL1HWf6bDTAx/TyMEWWhUqoyb
4GxZ7trJSLYbyjvUpeZgpTZJj/QMHam5bfd1f0gnb8oZoK0c5D3BDRKY8ORNti4BV1RzrhvHPdEQ
aXNHHeQfPBPV2q4nb2Mjw6RRJ/tMewMSXTniWvhT89Sa2jxTnQJiBLmJsaIDhSMzn5xkaNdoG+EE
pQECafjtGFKGycF6IDBwrJZ946LRjT3mq7IhbIzGa7kZwISfOdQlpyEYaKWriYd0y848jrHlXE26
djEXeMK/BzWrroQR83rAf3Bq4pYDTeddznOynNf0qfFUCCBJaerwMa2SlJnfUv2TqUTw2lRWsO/5
TS/+6JeHDi9uoWfqCAWI73sCT2tdUzsVFte+LMJlPZbZF93M5VbGdbORGuZp5XnUhzJgRJSlsob4
20b1LiLwlrrevq+DW44YTnk942Sj2X2Zl3y7mGTaFSOrzq1HtsJtBN8ergTqsokXvWq+tpWffQOu
0hzlSylPyrTdi5tZ0X2vceLr1pTf6C4ufxRuS6+l1/fPY2F4J3TsfR3a/hLohJTzsZVBdZhEER4p
AgaAxRhiXZduqimh7/ubxKusY+tn/VorT95Wfi3Odd/CPNuDu8q1bW5BmS7VdrH7rqLMLfeYahjy
XM/vtnmKdAFYjDrVTtF7lZa5WEdz5W05Hxa71OrlUbEqnXJmnmeej09ExgwGoEv7JIu7B6uLL41b
A+DL5FnUhrLUyI2zCB4FTbPAfRTDNtgAlkhPGZgH2ngurr7yE/Kg3o/lXExQJQ414L3Fu9PWfUwl
cTMWZ10C1idhf9+QaLBCa6GfOmnsrVfG7hVsYDuvCDrQ27Atq2eZ97RehyldRuhNMRKSEr/xuzT9
8MfI1VtXsT0QHLTtA1Cjqu6ab9xXwZHMdN/D0dWbrsPwF8QTtel4zneOdN1NOAf9dTnaHJ68sEWd
bmufWa2mNSMcm7uEEqi7zF6eiFh4IqF6eihCU2x9K+imFV+VwEbkVvUurfzlWdsOlc8yHMd+pfBC
MFuPlHKu3CGyjssCEWrRXLtxqsg8NGx+66oJm42O0vKtUFH7xiIzIvSbl2s7S8RJcq45q9JbnlNX
mFUXBuYtl437BSd5cOm5Hj40bX5PZdJ+FjGZR10lk50BUjm7HtTZyq4FPXTciWVNYf1wcrykuB2y
SbzPfXpYRDRd0Q/Zg+fTtU7sUluTsGmmu6DEko78HQRwDY5HkbJssuKccMJa6GGnZ4NuMDIkzamw
Q0NYNgWaW7Yx880qg+GZVQiwgyPqnqMV05W7nGYnqja2SInkLOkd1/R6rwZEYJAiuWiKNX4JdRDs
RbtgURlNcJWuXiysHN+DECDRrSDopkTPO463I02ty7DN5gTBW9GWV1PjnnSYNTwmwavwmvBgiUHs
5txJ0PfVhslXUUFXC8vqSCC2i5u+hXVwURdrVQff0sB+z2nve4krcK8GLaJf2JSLFMB4HLmg1vOY
WamVr1XekyoapbO3rqwJyingZgN5z+BBC0NXZKirV3X0ksbAmmm+hOupy8jF7Y/CJjw2H8vrUTsb
YH/rYWgbcRpy8DiOvyN9j5fze+/cYpOeX8sMGmVi8FqFET87hCvd5HXJpe6bfUip5+PkpkdDxRLO
A7FwEkXditHYDYvnNGmea71ER4oo7CNDxtUspjdr6C7fXXfWfZpFtzozN2NWbsFsz6Ky35ISYx9+
AOKoj5MTP2RTeZ+NzfWSLQWXQuhDFCf3ad+EL45YcG+VA528Eb5ZqwmOGZMnlejjZL8ydpKqY3nA
Pd3DGNRmNfiWvWus6YnDBsd6Xe2DkYlah0HxbQFuvqKhmkRQN2iGcYVj2/tQ0xgRpp/GIYUPNI21
nl9oijWGkiL4KZ+vJks0GzW25nVk6dsvErvGoiLxGiuEQ6jpkjXU2wVqMuNDxytdrPPeh/wk7g0w
u81Fumrn7Kmdo3gEik+y80SSDeAG1rmu8mF/o6h4g9vmTK1bROYCdx0QBcT75N3YnC3pn54pdOPc
1uPcd39kZuJH2BVtCtVi9ftR0KCKMF/fo8vwsAYEgL1NPJd7J0iWm4G1cD+FxRUb1vCa9dWC0Lql
QTTvgPI5mR/dSSYvdh04u2CMIQw7z+PQkNvALiu35xUjT37cOfhxdoU1tOY+xbc4HghsIWuwbnIu
UgWnNhbOPouyZTuJOMYScaFl1+Rqd8DLdtc8R5FY1t2w5KdZtPOZ06K3NbiX1iVHZU2O2thjy278
z7yS4GNznXZvNjbJB52ICarI6ddiKeYTUHBJOJtfkca9aIXNkw6sa9uyHDTxfntmqx6fKbBrzi26
m/fAIiBhw0GU87rvdO1nbbrpasoC+aqqsj1Nc1jB887KP8ZwzPvS9oj7aZFgpOtBETdotI3KvUQL
gwtijNhvF6WpCbKZOgBY5tF5BHsbnvtyID4tzqhk3rZ0IZ/nybGqbdpNxInWqbDqtYWCuthB3xNh
ksHBPupoyK5owfGQOo45XH9uHa0572GVJucByrAGTiiXPTNpckKRY9EP7KXFVWIrMshnEktuk9zH
7E6FgNrmuRe9+DKcyxVcZMUbU8rqRS9BvhsqFuKhrst7Z3IcosM7lyPCEjvXDIzkf2Jhkvh0KpdL
UdkMaNKem3hX6DHYgt5WiII8tAM6pkM76KLwyjbhEzJyACpfphm+gCQ5Kb9Wu4SGRh+H7Y74LY8N
lpimIMnDH26Tq7tF+yPUbmPEreh5Adf4jXuex0CfwtJB7J129W1mWAEh3YYdSV3WJsiVu2bH5vfB
J8L68/PU6A3UjpcQyDKtrW0UjvNT6ffVM8YBDJWIKVa4rLvdEvjJjU1/GbWz99Kt3mh6f/VrCoKq
SEYY1uzhsXCW6kBplvOFVg33TruUOzN7DW+ttFy0oZl1NmWLkTS3qwB1dKzvlk6qR7KCzP0QLR+u
ArXbAvcZwKfct72V7cxarCx1KcyxghKnMaPmQ1nmwR2tpNiTVVGHa4KK42+j8vWRRvkB2ttzIBlY
w6zatn6gX28JqM4kUfzTTBuvJ45p41G6nBYYszX6alhRJ7iO20qiPMAHa/qCo4tpnA9DufcGItc/
23AGV9VAvuJc1BEB6hh307D8kIl51Ild0c3FeRF0lc+oL89S71T8fgJxWL4iufYaTAqNE/+g6Wh5
ylyJADhS34Wp25MVar3lBD5fR4XKbkGNoycYc/tBRn1/P8PqXCudA38mSwe3ATO2knYePwr6br1V
H2bxOwd8jk81p18y44vgfqK9c14tS9NQAZ9xsAwjiu7lmEdbUkH97zz+CD1M5720aZkeOORLoCYr
3nEePcSZWg49GUskp1dBSPLpIncCibpBr0apY00KxoffNZI2irmQN2XcJdSA98G9PVw4TA52yz4k
RI6eKiwGK137uJSc3gX8007qHwGxnDssB9Vdn8mefDVdXWejFON6iOH2bUJDjpzxYRio8V4rXbc/
ClvJ197yZ7XiCmLnjUfcSpUusCdNzitoHNBZXXnnlCPlqlwM4UwjqiCdAqtAdoZnJXRH66RFNGST
GzImcbwmNQ12jYoGHHd5eR6WKjnqWMNIUu2BNCLsHnp/KW8EAvdN3XUo/QrqZy864gAVSAFR4TLI
jQvCXTxV90KSD64o5nqoTD5fW4bKhNFE9Us4Iuxn5k9Mdxck47TqESmQNGuvDZKmbdWHHnaIYIiB
1GIuGeNJcqJjONz0sz3h9hKhOmls2CdCc+cN7aUZCobLkTnt+KvCm64u6UCvYIsoY9IMJq7KT2Us
m1snNGrPyTZ/XhbR3c7+SHfcbCPc5ZS3T6ul/pK0MnoNlBV8ekVzmScqb4UwDYMlVjMsY45+bkz1
PLYED3KOuI3mtr6yiyG8oQLK4hrX3rXrddOuV319mtvK2kPJk7Cmh+oOzJ/f6ojJobcNmv8Irpy8
EIQ57fPcNnLDFGbt28pr36lmdxf4+zj5lKkMD46oO5S7QZ+gqs+zR3tIoSzRH47XsBjjIe6coufR
bsYz9hI8b1QWEw+oYiU+qbroN0D8WG0KD7zFS0OUD2A1xr3w5lY++1f9wHDZUediIENNvwqguZ4c
B7EAhrntQJXrR15MlwXVVtNnhVbnruf4Hl0SX3W28k1Wb8vZXiF//N4VzB5ymZ8GmxDzBhk+nyNO
OfjaNpE4+1d5UNVvLZqVfXKpU0YY4MqHvMWNzqF560AXX08ljVcbCtL9Tx/PlQe4kS03YGrZzYDY
axtEot6KujnWOlxgNhh6YMg9byJXOPVg66loGde8JtQv/06ze/eb3vXf8FnfVars2v/4959cyxeF
KCg7LW2xR0xk5P6c8NYV9qRYjtShv+SpjlZTVkeVuSwwHVTYDkFKs/XQF2wrzmrnKOolmQwNKrw/
0fb/UT7P9yAcRzi2IHYXTi/8Oa1IKSedKnsknEpO4tL70m2VaLP/DZn2P9Rg/0Gp/f9aeax78fj8
E7V23+TF91L9nV778n/7Ta8doK+OSH2PSKiyWZcuDRu/6bV995dLnrcTxgRYQYpcagTKqrmIsj33
F+riyLwUfkSpgXf5c3/Va6P/JuCF3FPf9y5p+f+KXPuPRhT+uiBiknJ11J78m/OzoWlIWCG0j+TB
NU27Gz04DUlK/noeR38/1rL/kxqiPz6Ov33eJVEyIC3Ki2hQ+KNw2g3auIwLHy1kXiMrtDoSUyMr
ZfH73V348/fvLx9E5j2R1Vh/iV7+6YOogaosKk+22ub8eoDkaPW+9lR406UqdK6zykK3EYSYD1dO
HiTOlc5j9H3wKUhC//mXuXzWb0vE8fM//p3vQt5exH13LhmiXOqLB+N3VhawuQisKkgYb5f8QEZ8
+hRkUXkq5qXI/+SzLhfwp8+KuJE4zUKilt1fleu/+6ypCfsaXife9tNEEEtZ23cIkJFtD3Hx6jCE
nEq5qDvLHdpv//xX/uQb//VnEgJ2CXgG8wyin1OoMlvm9AFSpmVCkhR16Mn7zgmaaxhDRKDOgK9w
BTA9XQ1kAd1KrjPagIRT6uTTn2ubIDllpiqe/+Rruf+LK8K6GYZkhTlE9l4eyd9dEceU2WARJoYG
sja7KGejLMWM6HJ2C8Q3k72exBRje04VDpZ+2neLVdKeVBOX6THs/8kN+rs3jiKNyCY5zyZxiWfh
J2NzWfgpXDA3qFpmNIBZXgdgLFmzxOuxGEcScVK2qn9+Df7urbt8Ju869g5eeODvP16CrijmwF0s
PnOqu7PWKWE8aGI3//xT/u7RYztl1mSpY8sKeQb/+ClFXLWRRc3PNpSmETdY6zp5b+y8L1eNtIpv
k1Xk8XEgktMcqrxo6z/Z6uhI+ulWs6jEdG7z+LHthqRZ/fEbZFbKoYJAzx1sYiBiRl8HqhU1PCaB
Jm/798GlZmii0fStdgb17OU27F08o85aJa2p3ksUXd91mgB5Y7b1y62xFS5AieEm3iSqRR6RBLSy
rApFsOpt6Qb6dsyIsdiSYzQ/MT3b9fMcdcG9O84QwAXGgR/AvVN3a0ECXOyNTFbPGZHw6BqpOLXr
bVT2s/9sD/Ml8SjsdLMcLDy8DaH1iNE2YT20eK7gQgzzmojPyoRFB9ic99Yq8MEiVi6i8LssV4pL
jPdmW8MMy3Xp2mLcV24rk4vAtw6LA6RSENzWnjYvAjL9HM4T9weIt6jjj6IKgJuBeEoR5+vGWGF5
18kybjaVnY8ISluHmmeDc3zIVgbW6QfpqN78ODSD3x0Wu9Xtnayd5UcxG5eoZr+Q32paHS1yTH0P
TjnSEWP/CK61GkRBDzdvpeeg6e3ct9EjjYs8DLm8KbeD3fEXzH87FpJk2TWj6b7mtMV2rBqF7Llw
dvZ1XCyooMrjpIOxNhQpzW8D8fhMY1Z0ChRaqtVoGPg56LEYropaqPhkK0F0hZvGWIW0Fc/NLltc
hL2LZSMhaaWoC5CDwbMOxnetXVG4/Yx6e2RiL1oahQyoOJMa0XY9uhCjkaSJ4NIwCiDO0bVDlypE
zQE8QSCSHOeqhc5JqmD40VSxtB+IG5ABhwG/mkIELPpyhs4b8dUVCSJ+fwHcv5O+XdlboZvCfwBR
z+QGnkraHwtCT1LEoWzKx9moxDn5IZ6Z64rEUCLIuT0TzkyejPG15+pN+9Tv9LC37ZEj9WqsWBss
tIl1XJ6owRStg++XRajdzlS4mK1uu0snZlV047qeEp66ziPPahVl2Hh3hHPBmva5l3wLB0vlV7nG
e7xZBkv6G5vdHsmyFROCPrUDaZ9h5EIFwTQhFSfiKsu2VWs6uV9QZ5EU0WqH7itIoXidOX7Rrhsv
U09OiCummGcs9j1hdkjyfJGG9GHHwU4XERrrpJ4iZxNBAuRbcBEbRXY85ehQOl3fVBhoyDkuZX9k
KbX4LUjYafSoNWYTES36ndE3mPc0PzbZbpm0tm8bR1Y23WeZe2qDJeINtbv5e8a/vOeJcMYVI4Lj
fuFxDbrzLMvSOXWltVRgFSgxVgvyNL1nwWiHNyVKCMFooA2FUrl0bNd+NiX+YXGqoNwPQG1f4xDl
Oye2dqJsY1pktoVmCHAHeQZ9Q5pWk71dxMhZj/yLcbqsY+N5zLMh2aepIMHfLshSXlFVMLmHJtcB
BmWNvYXwPInWsCeGDesMbPCqrIFmSCzOBjwLvW85W51wZddlnruADboS62CggAMrBKK+lU0wXLXS
yo6+LKlSNxoItgZ1UiQQaxnNaG+DJaFrZq6dT5147nFUF6d9liNhrBayTWSWC1I0lqhe9j7O4B9W
NeCOCJp5Hm/qFKoN/XeTjjdEXpPUP2ZiOGuCY5svfhrW9mGpoeSAFFMfJ8iCCYzSvVkVUbbmpg2a
g36dP5Yw3u9tEUS3qqSwHWjTGcJVXlVuT5hHnHVUR3nqJXIWNC6JG10WMsQK1SNYQNZwOZJEn+Yl
Inuno11vPoeZpuoiHkcS+LTf+Gd3EcZbpZ2FArAcHUKGDKCnQY9kjN6108K9iWgM7c8DpqxpbwWh
QseCYjDetqXWr+WgXQqz5mZ4mk0Keq9nYX1nWb70rSepRRWcdMVnDGoKUUngfbtzFC0wq9QW1NY5
cLpUW3qi3LIMO91JlaJMDs20NNZh8VAHHZewkNWVkWGDGNB1WW5W4SK9HJrcJw9EqbJBGtO7Fuxp
YGDHYq8S8iyM1X1Pbac0DwAbI9xDmof3TUC+BX49ofpz0NbBtYlGdMPa49hKK4dMHyOjoZILn9h9
chnL7IflG91RbIaHCrmRH50UmSnRta28cLF2bgBvT57MoFEvTYhRaKhU03CCp6TwteiM32LDmcW3
AiyEfibdR/NKsfoRLKyTAGNFZBDSjQYTxRy3rlqhUeMn5rC1R9I/Lk1OZeWeK+aNmK2romAVRVlL
DG8IQHSaE5QTrwQzN9W59gpL36A5kPk+1bHVbKAahiXCrUbQl3urSVVeNp5hnQT+VA6mI68TIxZ8
2XTZgDsSyYS76QpYt3ZNtT2OyXWMrDDa+HXXO1/YKZCl/1p9eqJG0aAbAuoA6W9GJfsvhGL7Od63
AW+cMpMbAeE4xbEIvCbborvv5m9z2IblrROkmNg6LC90FIb1pX+y6Uu7uJoco/pbg6eOYC4e29fG
sO+t61GUxVGFik5Ia8rGx6ZZ0vm5k3RLXGPjSKy70lXtHa55aDw8/kJdVYXlX4PRaPqcFU1Z4JLE
ZD3GlpX+KPqlqM/UrtGmQfhkl+6WgQCTqxylaPstcccaRbSeZPulMTAy6wmlxHgX1F57l4Sw5F97
RyWvCkVgRrYEYs1NYpU9KgwY6nwjJK/8K8ov338zpN+qXbQ4C6OhCh46eg6QhfUUwOzs3IFCjfMy
uoUGiFyMQSZl+SL6AHFL3bnZrdPM+os0Cdig77SsKUmSULzq1ykYJWrj3l3ZQZTg9kH0hsVogMHC
mGHib57KhucpH8pg21pxdMeb736EdiZP9XJxL+kpmD9dMyz3scnyYGUlonnMapktnAmX+iZLgtCc
0imb9HePBM0HyiHw6nS9Ts157FWA5Ql7aQO/Ia0P+nSZ+fo81Ewh/HLn61h2Qb4NUKI1j60v7ess
iKZ53VleW52cxkX6qpqusDbS1UG80SKHAMaAUdwre0CYPPgZtp9Bti805CUBgqUIT2gocqoZasLw
0UVFdlMffXIdL0qp0McMWsT2hN2OtWBt1Y30136cSId+A9tkGyvMrWgzsNSNGyYWoEKXMno48ShR
+pBnHgLvFCRiQOlf+DFrvZAvOi+5u3pS45PVi2bCbCLzH+hrHXKw5qL6HOEmvmR9ENdrny0PRqST
TsD7kvKFUjuzUdSEzXtVzSguTOc6X5YKwmIdykV+cFQz3XW6MJ0NK1OMYXMf+1Vn9kOZoFwParzE
rzwPbfSZe41vvto2GXFHZkc6vbdNguXbQR+eutmmaL3MP6JVi/F1YYn354PSvqzeGY2qGwhoKGfc
B7JlSNcifhxkHsiT6PMI67g/x8Ri4nxOyOWMhuQSkKVdn1YwzZwds0eWqf3ddw0WqLRAqbfKOm1T
zRQu+Vn2w/hmEQ3X79SIKIaI9LG4iRlXPyzlNv2uLgS1ZnKeCnvTQLxRcptMYhMTGhatxezhu/CZ
X6ttAIQht6GjA/Rqc9ffZkgw0I4mRc+qGkA/8z8vTLgy1kVKxbEr+Q53g60qn9r4DCFFNDmKKbvH
8xTiY7ZJnDvMiBrzvfLIaKKTuRBfBvjMcLM0nnjD+mV9ZbPxLt63RFPELjmGrHOjhrfQy5DN236M
JSFqFWVvztz6mgykid1EkJdGHLQOm24XBkjsNyWRkz36TTF9wpYViAirLPN3cURsVtl5OsOejIJ/
VYl5IBox0ezKGOMcZ4t/u0s3hrSqbzbPSYszlLd8r+quFSs3JhiGgMUlJCyQ3Qzot4rPXhLiakW7
JUayKxb06BkdgwZTVxveh2rJzWEmlUOtxtDpXuPSKKxh0NUc/IRqCD4peJrIaRyWbdpXzveuIhYG
i6INlV9NGWpZl1alGZKxW+yrzrK8r6B9wjskvMc3spPhD9/F67JycECqdYbA4Q5K3na3Ua54PhbP
BOceL9y0W6Au5XEuh/kHXiSWmlYoMrjIOorVHmrCfYVJmcif6SxSjtAJtnqjnLzF7BfmhXPlxwJx
WDA6Y3CtOqnDY9FFCDKIZmvdC6DcigC1rsiHLfFu4PRTtwz4SkY5s9bZdYd0zvWLS/kV+orBDy0J
BOIhCwodS+3cesT8ri6OpUuMoXwFBZEU7hLObK806jruaaMGb5NUbfouMkS7WK7cPNyjFR9Isctt
sS7HYfkop2yI6X+9FK3Pc4bGtW6xm27sZZFiP3c24J9oyp4oF/y1+rPwg7T8Zuto0sfAb2z/IGtP
Uh+YBW4CbcJgvSt9SKNblqYAuwT/gCxYkiGq9a9Qxr8UO/L/J57tEMEN5PSPEe3btmuq4d9Offne
StX823/7239Uf0kf/30uyV/+3F/ix73gF/+CTAeBHXgeUOdfkW7cbL+gvwCQ5KwX8lqAUP0V6fZ+
8R26DULwbnAjjCp/Q7o98Qsdt5ecEwGGSo+8+69A3cBAf4SH4ktBFgEPwiM4ISS446fUjrqK0DI4
WfPsD9lDzs57jSnF2gZ+9lF1vdlKT8lN0dfmo8u6eJeXYbXhwBtcB64x7xfP7paulmWnIu3fzJBS
69JiASE/IbgGX0cmWS8vnpjcbYOQadc3XQ+U00QbzHkXV65QqNIE8QN24p3meCRUZ57UXpd5vF9c
stDT1ruf2yXYjU7+LsJyPuL041MW/loxZLiVAgjAqiO0MbQyfShC+mlQxlM21hho1gG7p2WYhHA8
YXSo5KnC87Mh+mUXzqCKMVK8uqXREhuLuolyvzmiv/pwZnEflcVZNdlnsagP9mexuvyDOLFf0D5D
/5F1EFXLV3wrTO95/dgT92HZUbsSpN/tA45Fq8GqsJjOzB5VB0HsG7Mb49DaLhfDSchOT1Jh/sON
kiuPreUq7KzloPz8Q84s1i3BUmk4YKRuOc0o/IZqIMOjbPAZ9232EXrNgOhiVvtI8v1NY2dPtXH0
kYhgeRt1C+6KDkT1lPjdvA9m0vJsDzJVAJ4wDXhsiGG0L2JuUuMlzhnD9k2f1/OeGs47U7/ZHZ/W
6vJNI8JiqYwi5F5chcs/qgL9Ns7NYzmnJyQFhjwB/sc+0nAm68xfi8H65igCiUk/HCjbwyo2E1Ta
FDLcQnkjm5fBU1+qTyuwyRFu9Fs90QhO5sl01epGce8n21/NHQkUVT9124GhYN0mgJKTsptrm9vj
xmnzZbJpCTYNElqqJn4kRDLk8+U79votjtErxymGtcKu7uqF+4EMpN/psjVvJov9Q+Vg5iMtyzlz
dMCuB294M18enUm013Hs486phv48JX1/DoMUQ41FZh06srBwH3SqzQeFpvW9WvovBm7IVX20WWJx
oEr0w8B/rPypoo2yI0diKt/ahBZVLyvWWJgeW74tNoovHGjunBaMcRknuWsbK99mbvER9vnnjERs
43kkxCtPcFAW7UQmiMbRS2rQKpZpsS4k/r7GPILZ0bIj+b1dmX+6FRR06Nz7CHQQ8lX5rvo1TThn
PGnnXN1UdtFuUBhR5c7A89JjdD+TgNhj3citap3N+s5t/EM3WekGBecjgYoYlWP5w5+d+4G9aDX2
msdOlT98E1igIUBwnkv9GsBNuVeWN++Sgl42Ur4oOSrg2pV8WwJDDGdaVgedcWknE7IDS2KbIOFx
9yXgtOdg8bvdkPjM8ulyPfo8M5N/GdJUKHaQ/thWvM45m0lRruG2JQnxjN4xFDkJk4Q3VzGTWZYK
f43pwl/bRARsfEG+Zo0ebreQNIQDoP7STSwI/RxcBqoE4X2F9w+z7zf06DXRi+oHDU1730h4MDKF
C08FaGVr/y5kWaTxBCsXSU4b3WIcIYKO0lJs5Mg4+ESARLT41vLClQy2Xmxf68z2DlWU25vBI6FS
+i6BLq38HNR4PRX5D3b24QVtZoZ4G9DPq5OI9Du+Gh63ggSfrtzjsJ+OIeGZOA+aL3mUfjSu/R7Z
g8ZQW6t9GZTTVZ30+c7h5V55pO2QHY0dPJoh9CJ/YKVFF7HFT8EpMALcI/qwvkJfTy2iKM3tRRF4
iKak/tJX5LRGkSnJbi2bD1PhdBtULcBu++tfnxsfvfblZSNsIOKVipuF83bezAfbIbJ6Yj06WBGK
Bk+peI+C4rdo7P8DY8g/HFb+LwxAg4Ai4olt/h8PIdfv+n1+Z/JolP4f//nf2/zy3/bN/P75zkBy
eP+oive/jiPt7+eRv/3t/5pI2O0xNdAJ92v37O8nkghp24UnZR6hse6/JpLL2GH7UFjQDzYtdDCK
f+HemUhEYF/mh8iNfbR83r8ykfxEVzGPXEhwcsGw51Kj+bM2Y47zRrul3SAfrPfga6fCCzamDSBc
+g3/511emH1WzX+STOj8zNT++sF0w6JJYKqi7/onFp4qIxd1lsB1Jzk1kxvTed6zivOtpXmsbYfe
k5F9eF5obU/Z/tXAvgmT0awKVhvABmwP+ab12itvCnauLN6yZd5KZQ6lOzxkjb3VWb8BZDiiTycU
68Mp/P1MUFCQ+veFzp8q8yGjdhfUxdmrFkLlg6dsHq5j/KCoI5dtPhHBiXeSYJu9yIKvYVcQj+jF
TzbWhpWogVmIO/uQntnDO3G2lkDo6l2kfg9tFj2lhd6mjfnK8vUMFXtEGLXRSn3K8n+SdybLbaNb
l32VipojA30T8dc/IEES7CmJaicIS5bQ9z2evhaUrrTMa1l177BqlE5bIojua87Ze21y/nzvSi/7
61ZvUOK3OTvF0jx0sXEm/fd6+khWyOuWqZ2CdbeOSvPYYQGZpbLrA2TTbcFV7Z7+gxBV2OtoeDTC
JpRVu5Z1LPcUAFLRfRnytlynXQrDN/zu+w3YsqhTsQzkD5YLQkoZn/qh1ihJC/5SpEkmI/qXdeV2
Wrb0KstKHMrCvFZZpxQIx1MyASWXhRQqEqx1um3E1SbPdTtVk51ksopFKKwGBJPqzRd9XWtqm37Q
FEyPCy1dUQd2qvKsXrasi6pIGlTF5S0LPlvsta2PT9YqAAYE2tXgknKg6N1RpoHT6t7Wt+KFWqLl
j41D0Lb0rvKbnCScAkI+e87qwYv7O9xRdp1B2BA0BxwDYTaoI6TWhtvksOCAHMF237XWQ6EksySD
p6IXp8zt75LKJfqC2x7qO0UrH9h92krnYpjutwW0XyD6Phte7E08xVkW2iyX4jliumsKF9wzU1mg
Fw2YxtsJWLMi6cAm3uHJoEMWxdquwOA7b4XkqYPxnTRsk6dZsRnyR9oDGwg1B0PWnEbxriw9OSWy
sQvj/ugp/TEvihvLc+04FrZFpN76QeaQnnvblt6S9hTA8OREu23RY5OP5HJpqJRqvRfVUG09SU4e
FbmSOlg8kSgknhAJFHucrGkPb3hAd4j+v0pRE/91Q0QCpII8BiqJSrrc9O8fpBFtVJbABvXqthSt
c65b51BkQozN5dCUD6XISriTWHvQ0s/rcF93wCfK7NptVxm4H1frj6Q608QMdwF6BjEj8xm3I/bR
fU5ZqEtztJvCWR0aO4iNXT4W60bRbTEeo5kgYZMrqFb22kpl3Z9A6IPZP6fTuqBPeO8yElYgWnxF
XaW8byG0miCCd6eD6YuhplHvUMrw2fXjXdfqaJ8pPhUpLDQzBHGn8I2ohAQJlHAygep6aQ3ZSvEY
rJA9DqK8bJt2XtQJ1fPp0ucnpMoUxpp9bkEeplSTisADGYWyOqUAXe09pT0mSmOHLDcSo98ieF0I
frUMpW6fWPKKvBoUsFIyL0p5xithZ5l18CH76e3R7SbBw3c0g2yLkGb3BikFLyVFSkVmDU/sC0Zw
p9KyUzhtbupMx/rCyE8V/8Mkevr7lf2oSnwnLl++ydK0pWa6odc4oUM/3vAQT4qu4eO75VrvJ7IH
8uKVN2jzSk2dohiOVqc5putdsfw85Ya1EMJ8RRnKhkFrRzwceZo9sqxfWGqQz/w4c3J2q6NSLkuV
Uhiw86qLDmaClDRr7iszXdOeui3c4GV6S2TeW49hv6R24w7WWs/MQ4l58c8neSGweR+t0KEYCiob
GYXZJIb58FCrYC0NPRrrWz80qI9yzE5u7KGkatm74Rdj47uk5PKK0h1HW2SQSEgd49ejIXpVhLxj
KlWzesP+Y2nMQOzDOjK8bV1ot67RbYdW25UlMWA0jMWGnYPUIhMw3K/SZC8A9ujc0HpywiZSM/T+
6It+/TKKFnmGgmXotiMuZwzxu6GHoHgczkCM7Fpz8hGwyojVVWmoTpvnTldrbCa0ZcL7hFLH1jP9
ENbKocZfyXi98Rtjh4P+AY7KCRjFtmBEldt0nVnNXkatDFz8FGjlvTp6WzYN8zSQb7HrXOs1p5kO
zX3ShAdF6O/KWNmVhb70Qu97khSr1tNsc2j2mJdsJQpeYaKeZb0/EtOxLVgCJWZ6w+62Besw4Kc3
impuusOdxM/MCjd/xI1wpfIDMyFmnJeFcyXq+PD9bR4n3Rc3eXpiPt5j1GwYv8mwlUVcKsY7Df7D
E4WGn8KQz2XVYaeUzOIKGvT3h/b/85U+QEiJItvn6/ybvPyGkexHYfGXlfyP3/2xjpf0v9TpjWYR
8i5u5Mn+W0MrSdJfPO0IaCdhpQpv5J91PP8CoVfkl0SJaENRY7T7sY7X/0IaSdOHfYiIbhzY67+z
jr8Qe/+AaCPSvRhOS4BA7aA2rC/LTaWlNEp5cKHzpJK0AoM7V/MMbcGx8awvnshfx7ifB5ye1A9P
InQz1AUU+dejqNhFa63kRsSXOQZ3wZA/f7gTv5ksLnYJPw9yMaSJntT5uM+GdUSq0qjaalrbHbGm
nkdtr392WSm1gbwtlZHlHHp2Sm+qq39xhhKbrA8v3c+jT3//4RSBiElDoOJIEwGgggG1Y1fASTzO
cNFTRjyJOMI44Rlwomny3qWJ88V5T2Xgn6/7zyNflIcB3QK5LIRqLVAQMbNVTcKK1krIcoZtI7an
rjC2xpQMg6eO9ccX09anD9EFiT1S2WJpZpFBVVhYx+YQH+t7H/neXXaiYvfnc/tVovnPqckXE4OA
FxywFm6dtFXgKVuUhLvVUB4x8tpwG8gMUb+6f9NT8pureLm3DIYOPkvX9+tON1fIv2aTXUhB4K15
wQnL4gyCzIqCCw2IM2kQ1MbLv8dSbATeK+ccD16WflzlTEPMbw99IUDV6bD6o9TBG4+lVYvwGfWN
RgAOUkBALnSbK66oui1M3fZ16YtL++tm/uelnV7VD8+raeFDBQZer8EFzfLOgjCHKqhVVxavjNq7
JGyQ18Kk8ec7+elJXow5rSYOZlGb5jp/yG+CV3hhCAxjfebel3uXpt6Xz+VnV/NirEF+AJEyUoq1
JeD5Vc5QTWbKAECax2dkRPNgegnNUgrZs345wEkXS9Wf1/Ni9NFIlB46t8zWmOURM91JD+k+8/f+
DcbzpX9iRbnp4FRgCG/t9sXVN5gSD+m+rRxIf+7sxQ23pKW58qbdRQdEmtVdeNKEb+1OmCF5wd2u
7Itv2QGDb7NQ7GhB5QVZzIIWxLLkr6/CcF3vzVy6jwv2jffCop29mAhM7RCSduXUyqZS5+igZsFj
fd1eV+YeXPQ825mY71fVmkAMR1sLW3dY98veVmEjL4dVuckWSIxUe1inTpku3erF35eHCubkpnYA
cl/rfOKEh+7PybWwbI7FqTBmaXClus/hvbLzVma7KhxvmzkQs6TFuAiL7/EV0lcREtuzOul9D8Km
C2ywaKt0ZYTbxqn+w5GRPtwvzzgJEZYXC4AoqfEiUaanqwaOUbuAS9vwZEwtJldBTSFjgDTtQBy+
eLcuVtk/H4aLIVlQuqKIelFeN9Pri8DCQIddonhx5SffBZ2HS78qnwJJQgg0rto6PyWBvBqAHNRf
vuHvKeu/G9IuR2giX6tRbt21qW5FwtFEVKt4LOzOCjfV6BK3iLesiu/jTty6yIwXmeZtMO3PBer1
mgpKv8olBNB4CXpKOWQZkdNry4EIj2DoBErerbUuAgjTgV16MPyogbcbTJ/Q6NWAKktpMyc2diHH
R0FAsN0JItBJegNJ14Be76D6VIiyQW6EsXdvDAEP23AbetIaE5q/ZEOozNtmeEQae6x6f45YBWup
pwJF1PZDyko8jAvAngauzNHG6RwaRnLw2xROa2LTYbtBYOd4UoVgREocYGkF3HoyX8RAOyDGO1pp
xy752TOf8IZ/MdB9MpFMtqmPA2uoKlasFrkL0RT7zoNlec+mINp90JyMnCs4Lmo9vx7MvYksY8Ja
MA5/MYl9MqZLF/VRvHhiS+yNu5bcAoA6nk5TsQOFJQD+5sAjBI5HsS6Vr8b0z071YuJSS7MPdDFx
10W64tQ0lzYfD/k0a86y7Nonk6cKrv0Ci3IICfM/zFjFxHAxecEqk5PeE9y1PjVLI1APuTmLY8X2
c9O2wnyrjttWu8JK/h/e1IvZS1WStqJsF27SdW5ZG9gTtwKA2OmmhgSNAQZqy/iEtO+U6fJ29DbW
+s9H/mQFdOkCGpAjRhWU7k1rWtsCh6tIaFBlIbfTh23O/0/LoD8f6rMV3fvC+sOSALslzNM4kNfZ
IJ58l4Rx7aziN2i86tbUU1ZGAcq3kSbmV9Ekn62a3//+wyF7iPypQml43br1VghGyuPXpoUOGXQk
SudtwGjoDsbxvdfHV4kGeJh/Pl18FL9fd70vVT4cXMXdrUCD69fIfKPOctwYnxWTQ5jVlE97y0WR
hZAgZogi72WX+hE1COuIYUIqSjjt/XaMu3VcuI+5ku0UdJ/odRULuZBCKEDtyEChq2WkbApsCBn6
bYaiVVQuBe6etMRDiPKznQ2yM7AlkVkZmABnepSPDFo+dxZ4YdE381T3p4kb1zE03Wtl3Hb5sxpT
5lpp/qptVyX6YqDIotMbzlg6Rk9dfkEYuQFSgWhRgj+piZDjEj0o8qFLtq76oKnXjXy2+vtcfavV
uyS9kdpVpKxa462tHaNat9Va1JaitEJaLCYrgLF86cpflqitWkdoHd9b4/DXfAdhOM1wJJuz3KWN
T5YSBZuBjQhEIwThghMqCvT9BhhCCdIGYgKYFcmLtlZOXZVGvA4zkN7pXAnaJeaENUENflsc+iFa
g5G/0ct61QxrEkoPqnmv6LdtRvd6GBzsTvOK173O1W0IMdBHheab/XcJ5ggYhBsrRudfKeabkErX
Q2XeqvVByso1KW5nS0n3qZK81Ja/NYL+WlK7qd+7Hip94cclgE0Q1H40lywIbEP1AoRgabHKSarS
zsP02ygi4TUD/yoAoTmMsO5D9TZBGTgCAwpCLoaAqJ42rrjDXXgOSXEfMJLHr9DwZghnZxUWcfct
8BxklTGq2RZWUal0e38CSWrlSgRctYhTlMCd7hQem7remvdjSjSGuekUeY0gf5HI42mAz21S221z
iFGodTR9UwTx1szNK8kvnRSndoHqziogA0Jj95hufNnBmnUT9+kxpM8Rwn8wJHHtWlk3I1ivL6ZL
c2RPCQD3XokGdA80G8HsIAiaBEhJ90I5de6l4tIa87WhNuuYSrMei4shBFoBjeUwBOarKvc3TQ64
tQP0yUuT4eWfG4m+bwdHFgGBe+p11KvgLvUbyNrP5khwwEQTEWUHbM1ygMeBuF4fTkUksG7Urlpc
JXjL4D7o605sVhr1CiWRHAHiPFBRQh9NR/dPySAuNE3bmnWxDRtCDORHhJi8v/2V76nejOW2G2LN
UKPgm2pVS8BEs5EAI0V8YGSdRYZBPfAEj/qrefKzgeZiISYNFqGFctOsC4Jgqh4rbUvsTbkIfAT5
03bzDdYRYREsqfSR1MEvRrh3o+5vFoDixVLEcOMReprSrk0lgZju7r2aFxxacBaKJJ9pPM9oQioC
wPMDZXwo6DeAhmyPBZ+o3xQDj5ZhUhEma5eMPRGMhVhDdwAr1ibFPHOdsGEFKeFRw+ITY3mJjIj8
4XOVInBmtfM96EDIu7hmJMDSArJvU1iRzDCna0H7sVo08BI668prT3l6HaG6BSE3N84J2JsvBvlP
Kk/ixZJo9EEoAV2L4JCiE0+3bryJ5XMqPjLDTNgFgLrNwkTqguMAXsapsrS5xZpVRDEiDlcNoO90
3uNrSIFM5TV5ArKyY+V2SAp9ceVHX5lRrc++6OVaSlL9EetYuU4GZe0zCRtCbYteB1j5oVavRetQ
jmSKYhqI5KtSlnYI3cihBCrn1uAQQbIGYP7zUyDvW58QdMcEvyYWmyLnMvtTNvC8adRZGT8oNY/b
M3JBGFruqsIWGBGvC+NpXiF+9yJiB9yUxCSYgC05Cpo4ywoI5GSoY/REdDibRowiOycealuY9ko1
E0nCSd6mLYCmk4BQ+wuY+KB3jJk0ADhUEyixItYbxEf1N6F7AnQ17+QdFfy5LAxXtTLYckSwbHkV
1evYX+OYUDEt0pSmfMZTKPRzKQ122X2f18uMdAzTQmVE0kXRwZUOq2XKx5eyRqeEBnpCXkj9mNYi
Ha8zBqqZ2j8bDLrNWH7xWGnTXfndm3WxAMVj6ilRJbFv3pmhtII6Ja5iWT8NdbbyYKVX0Vqrb5rw
zoOtVPSPhX+lJURxdGyl9WYBJnge19VZbbylGW9DhEQRqULh+yZr0xnDjUaYVV+QfVCWe8WNFk00
qcvwhFjuCijKEbfJLgywq6LRTnR5nWguDtLWRsloKwRVvTsn6wjfnLco2tFRCaSF6T8b42QDN8+J
5MIOE+ZVzMJjQapd4C0kErN13L8yy5E/v37GJzsE8XLd7OKpMhHVrbX40a0Q5OPUYvLeiphnVK92
0KmRR2BdyY36PReCcyOufEPEs2qcIy8+KBhDWr24ksq1ymMeDsJx1DO0kNFt5av3Mqx+3asXTS3b
gkoMBL45LZ020a3HnuRRB2vW0WAHC0ocMc3W+Bvux7nFXDrCc+4HYWWG4sLnaRxS4SjEBVRofe1B
gvWxsxVN40jDk5pR7RvLWdvjbKj7fW40azKNHAjAqyQRFiL/LUTIX6W+En1arXdFR8zztGPObtwQ
0l6pwULDzBEs8IGtIs2cspDY+X81eLzve373OF7UvDJPpmmArGwzKSxMq2SdXl01FDBNt90O9bEX
+OvYXOEYs4vKuk0g7bDmAtNUn4qBQJcviw7vPYTffZXpSfiwqB4HXCeUAIS1CdJuosJvxeFYDZlE
ORNlXzQ2z0ocg1noziy/18p4U6+9yNxOSU/cECj19RXMXJzvowy+axjuh/h2hAAKkp9xLnnG87Wm
rL8hrGfuxqxBzfp6RDGxUegXypbTAZ6Kvkhz/aynIE4z+oezMaYMv7qLdUKoVWpj/oNCRQv1Si3N
VRUGub5Na+8Ouc4267c6EXtjjRXuzy/Ppwe/qCJF4KYCs2xp01AQHiQZoYC5zXLrG2ElW7+QaVS2
WwXl8nQbwdhvS24r5vSvjj8tT353Ky+WLXGKylwuPWMdJsaxJApSKTQbBSMhu9S7M6qVU+2q0044
oe7+fM6/r2Agvf/1epPpYIlSP2jkEFgE3Cq2aZK/rtBAoSHM0qQjugQR+58P9skFhlfz69HEAHbf
JLxfh3pxqzM2Y+ZZ5tp32be2RKMlQW5nOIxUvzyBJNti9dpq7IP+fPTf7+wV62LCb4tUQtYt4/Xq
KMkl+mpsDgOyrJDTrIhYlosva+/TMPCvNxIzwa/nKbfj4I81+0SUElKH4dpMbkXOcbqy0H9X5VsF
mpCkEabKSrHTQGceYGkaKl89Sr8vyivvUq0P7xEk2pJwDOCnkClXCaIz2KJz2NZLnes55UbXNaGk
GMg6lh4RX+vP1/iTrgMgkV/PHKa4RON7MNeVlbOwf5je3cK9q2SDBc64lbj0eirYfR6doMp9td7/
7NZejIFWALYIdIS17htsWNQBq/RukvmScinPiFme6RL6apacFt53j4xn9ar3Hjq3fmqU8ORRj1ZK
XBXoh/58GT57qy5GsRiCRKM17K3zWP6G2XABuXUbiKjIXFKzE3GLcH8rudpX5//7gYPyza9XHe0b
XWQUimvocs8mrceEwEhi9KbxylR8mNAaOqP7gM3wn0/w0/t8MVRVmudpgskTrvHmBCpkBC1HX/fg
eibG1OrUDRSL84fCWImC95+NVZeqFYAeWt9NgPmE04JPug3plk3CymlYNFNjK9KslJh1vzjHT66q
eTFaNZoM3j5ShbVH6W8aMDLeU0B9zN4Dui5x5qokvoJv1TT372P+WzKP8/9bcdZQeNBa8YZ8rvL4
YSm78YMoI9caBfc/f1xX8bf0+0cF9z+f91PBbaG7MSUZMN97OvX/UX5MbjMTBhpaL2TUyJ3+UX4g
0zZNC5k26hDtXzxlrHkIUjZVHcGGphr/jvLjsub5LrlSVT4PgBcyIWBjv76iGBOxRKbBeCsU0r06
yBs0nFdhKbGPixM71JQt3ugln7OVI9dYVHH2ijPixjWzO2Cne2lyjoQVtT5CGkb/2h3bpYd6rCNW
grCYuygb9XmR9+FSd0MH3xqhZNnkl8o8in7DzVBGV1aX3tHTXhvF8GRm2hb/9nnA5sJ+Rhiweik2
im1CRrLstY0w2IdhHs+02jrj3bxJSLIKdMFpEeaxPy2JR8j0N8bzY1Mru1421qZknDNDOOP7O2I8
xgkROEUTO40pOGWfPCZsglNyofCQZmhzZTeYkyHxWspCNsun8KC6o1OkpiWFO0JAZyK9WbK2iOjL
hqcspYjk99GjwGJ2BoY9tzFVPFMLuVENfriUEIVqzKXdRB0i9uzO7ESfzzWP0wxbaRKyXRmKf0WB
FPBTlxh3lYTGk2wEFYGmvFRV17FyPqoqMQ93anfjRdTHhVHeWIP7Jnd0gifsgNACoQYhTXmQIiI1
waaY4x5hh4y1XgQHQe26YqOMXX7VhsmVbKDeLoqExXZxx+9S6TYNZ9ANPjbDv2OipNdq/hpN9QFZ
Z7JwA/ZLZlgUhI4Vr2HMV7cEmsytD/3bUH0JQ4lMN7vkToxVcQer+b5T3MUgCkeKgts4ZI+ajsW1
0IkvWoaJxuxV0iRlidCKqryWGv0sWs1BoNvQDa/UdE+BFzymUiTNqyp99YoCC6C5xA02zFyT6K2k
9GzRhHfHloqM7jgkqycG8ZxXoeX04XBvhcpuCPsnrfEgYRqH2BCsmaYIb41freJsvPFUyl3VUOUY
hIQAWK7lwAJ1Z3kRs+6ZopbD4rqQBAf8230bF3eRxE7DgA8t1uQgNiRSpNdSZhLtStAouKAb7N2e
LQjjTRAjYiSZ1R4D1NPxEKIeVwgd0H2Kra2sPbRmCRbGdR2RsqbmqztLpgDpVmluF2H5GkncYdj5
wLSuWstdUEyfG4rvoMfYNEX52pqRg9l/YYbJXgqmW+CaV706AY/aCbbvIhZvtVlI3bw1ipVeSDu/
RhzeNC6h5lY15x17FELIHmQ89trwJkvVqpUFR8SZKebyHB/ao5uLTx3WUpMqTdPFVxg+ATh1E6a5
sc5Fp75YuUT5XFvndfL+1ToWzCkg5shXNwbe7lzg4qidtFMt/3kQtbOkSChKE9BLnbqJxcgBW3hd
Rf2NWAgOJD1nMHkqBNV/9oX8WpT7p6wz31r25V2hbERZ3oYEVIWIjCNteOrShOBJIm00dn0fBvnT
3+vhX3Q403Lo5zL5x9ioabhMZGYIOJe/jo1o7wJgd/14m06OMLfIH0IJh6qZQl7IvZeup/RiIB92
051HIlGYtDZl+uUX3+LXksnf30LDwGhhM6aQbVws2hLUSEVRliLfIskXigccJI80p2gF2iXxDnzx
TZgnT4nkbfPB3WQlbkuPtPs0+VuX9G9N/p/6tH6BpH76U9OxXrKcFHvPr6v//q8fx7a/1d9++Z9F
Wgc1VdVXHCuv+D/r//6vv+VT00/+3/7j/3h9/xQwRa//63++ZA17Cz6NnM7043wNW8xCGvvhpkzH
+PG7h28Jv3sOkqwUdq9V/frb3/wx08vGX4rKjG2YGpHx+nSjfmg8ZfUvEXSh/i7wFPVJtv7DPS6Y
KDmRsluaLAP5nFDX/4g8BWvSf2qKiLhIEt8xqv/OXI8+9JfnGYQnmw2FT8QzofAl9YvluCqriLeV
PAcH3w73Zqo2/izAjvgGmJ8M18msbIuiSuKPJw/WcvBK5AoCPugwZ1oJcr2a5aFJlh9u5vWYlf49
BAQFU0BTWcs0M0n47Vz/e6dS0SRR3n1rgYPQVNLhhIGxJBcp98EXzTFD+ac6LN1NoPNsMzvJJYrs
dNynTcZ3Ig3HP2UGwZlqaugveuiSCSI08jwhY2HByxov5aack35EOIqqlleaQpSV2AcvJbwSrM2N
L5xTS8m+aR3fws0Ai8y73MIuWyhZgpxNJ8R3ToXKLReU2UlTGkb9e8BI8Pr+XSrXiFz6cBrcCJrh
+TyGfHo1aPyp79vgitxb4VxUPXBri3SWeWE2irpwvYYGaJl4Gd25YNwbtZHtRsPoAdCUrf+d9BBO
jhQITgSFzYOSYywXMRGwzRfEbCZgVAJlNRb7sCUgaq6G0bAM+ykAwSBpJKUjfz0SVLHzqjo514mc
PwZa5j6STdBnc7MRhn4+6mNKtKybj3tT7dwNzHAKaKoHqxYcZAOkw8NQ6nETTRIMZ3qe9ZswaOjK
tWla3Ety5qL6kd0zEWYJsllKI85A6YdpusUDRuZtdK21XQTGJGnVO7dN/FMXyTHCvVIBGI8pqLrP
CSV9CnORyMWcO+33bXWWJFe4b90I+cdYWesI0t3CtUxlLVoJZvqqJ0GZ+T+v9fFJowTzPRimALIB
eNqx12lBy6r1CCa6P/SdP2LwUbujkWJz15pRoNNuJidVzPzvJqDvtSR2ZJmJUnTq+8Z97JpIgfY9
YOH3sJ3ZuCaHree+9w1bcCaaf+iD0NyPaZs99F4tPhS+P9wGNBBOIhhEhEn8iBqp0V07smwh7Os9
PIG5lIUV4HlJYKmWyPRGTHOlxgPA7nBs54MAMcnqS7hNaXoMSGiwBzpeiyAj48dvTRRzvgtyBUnJ
6FQV70NK9CF9gogAaMlN8kfdYtUpIl3ba7nknZKo8Z5G1AGrrhxY69S8mxTpkUiMZbTH1BXtFQz5
V7GE2WoIMmUmjXWwUn26JLUGyarQG23rQdhbVQnKv9jy6W6FBIN0MZ/XdkZ6o7tZvhzkBuVHY5Qn
X9aEBbGqIka98gHUaDAPRmvYK/KQvMVW2h/0evD3Lpuc764ewC4gYndehaHoBFEQ7eMhwjUCoPEu
HuB9zUZBj5ddTILK3IvLFhOOVzaFnYhlhpagogtA/AcnTwY8eTw0qshL6U3kQ7VxYi4Oc0zlkfrd
IkVkAaKRR4eit02iA+EmetYQ/Drs9bEWF27XeTAMABakSAmumZAWYZUugR0hZKjICCBPFQt+TPw4
OPUmju0252NnBkE7+ndDOkYeuop6HrSNE+goToIt+ckQ3woJuyChReF1qCDwPld0+TP3VoPGDBHK
jbDgOSkWKcAS4HnnLSiz8lva3xYg8fpkLWfHsH8eYt8JO7ot2xZ8XWNJdttdtfLWCg41Ph+GpSl8
YZeGwYKm1zdcqmRDshkql7QanTo4NjnCkaVHxuM8b9pDlmeIoBeBOw+1YB0lSz+2U3lrGNW19wyP
TmqcOrtWOqBGBELhS2RHI54iMsJyFGHJ0rVeTNkBGTdvyH6iTagiXAs4M6+ZZdI3l4iS0hjYlRhL
lqSmf++WlO+fJKVfuQAO8nbtkRQxuujy9IzgmKhZNWrzvQ+rc00xmukPAAhsvE7btAWY/Fj/pqcS
YpfrQHvr+2wWYNKSpaCaF9dmtCEStnkqDUtF2CXUMh16WbDrrhOd3PRr1B9uviiHYh5rrZ1bykYx
pZ3QJsFcJsYpVcmfUSLh7IP+IkJAJWWcJbWVzlJk4uCbFvhaZ25anpVAW8AMvNLkQphLdfUiAxgd
RvUwBsN9V9f7uNTvEpi7/HT/YGntrolHu2LKk8OusM2ABJo472e6gpEnkJW3sesexFR+UXzkC9p1
qpuPkUYuuaCcSdezlcC8K4JvhMQg/NgTvzLH+lfYadMcB5e4qnQ/XUWjq9l50XaieSt3BcwjH7Ue
6VBCUs9qiARS2kIvPbZCCFQClhVMrGokG4J1qSYwBjNr+Z3B5mwtIe3oIdq95qUAVuDZVZpl7yPH
FbRN3mFEsMZZ3EvM6BtNWvOQjM0qapNDQBZKENhx7b64QrTLUzpJdfbd14bFEOuLsXsmEA26x96Q
U6dPbkaAe+lWVZ9HQup17RrOSTa489x8HLRgJaHwblDYonm0MD735bDTSJZC7StzZoY8lIuRWFze
IoytWoF0iWAUrnmosBRUi0NhJVdlAyvPHA41e9NADvfhaD3Lekpv7pGskAI9q+CAuyQh3DBkUvSM
m5jYYBP1cbJpyMLN7KBK54P5rBhnJMcyznRT2WXdsg1fyjLfBUSvKec03AMsS6aEeqKTvcVAgFyV
eMei2ZjujqfQsaBVPYfYRkqTBhDIqDffkGaZQK5It9HL62bqr1vLWAnXON3Y8pvftVpbot6bGd5a
Cu8S7YH0RJpT5KGw0km2hnsTKLuaAKBcWUqGPZExZOLuoIZpJH9ZoTg8Jrp7bFDuaukud9np1gtt
vA9KQtLoQBVzfziVIHjMhQF5j+rBitTfhYqtV2Symhrv+BnhTqbSg+Au+lfBfWuy9ei+FfW9nq9l
8blotk1xDtQ7eCo0iWGmzX2fvj/FCeAjNRu6B+V2kE7gLGbEgGJ4Y8Q8m7ndJxuxctjAo7VMxOsh
Ptdi9xQJds5tU9cqk5ter7rx1Yq2gmonmT1Wi1h7dcMNgEjEdZIjh9c9f2R+QlWylYViFyoIs2lr
Bf6jDONt2vEkfO9w0Wqkt1ypiEU0kVwrrLbYWGTrUekQlS5YbK716gC9smWoGvHIjhsdoXIHRkhz
FzU8xRyaZrIfGXJxJIvNW9fcwc1DpEVW1KZsH5PCkWKng/A8UlrIOswJaJWwX80FEtb6xE7LiVpk
rASByDC8IWGD5Hgj6q9+n9oiZeWJ3ZiBgva9s1aeIg9Oe1FTDhvmKqFmSZgeoq5exOUu6HqihrAW
F6jl8m5htGcilQmJWUixfzWy4zXQrzWLoHGSvGCu2k7coHDdSCG56lhzlzxmKRqhKjrGrMc6bBpd
l96LuLipctUBhRmWhYR3ZBpqlXaBgnSec2EGntBoRHZzjKH3u8KVHj2lUCMlxsJgCeNlpnZvcX5b
qI48Apn2HFHfy/63InyCCbho9L+3lZ/bXZSp+fJzn/2+L2EPZkmQLQ3CIS9dvdTAck+RsnjbZy5P
bFh2sa2aJpGQUNx4ttjRDTn8gjo9luqQYFMxxPYJWTnZZGKv74iKypetrgAJIq3nIZctc2WAG3zQ
wqCDcFO3TFKxfI9V6ZB3IkQUQZdv+GQSyoZRMKlOSdmxboLSqdNK3fid2NkKQUvU3ELMD23IPQW8
us1Bp9j0CZ/M+qbM5E2e8A6O02LNR7XR1RD59IMhJd+Dqr8xA5exmCEbSB/hyau4X5RKdZtx7TMj
JekH3OuGQuGkJ4Ut2LqOy8Jk1letoyTD0hI9mJcFapI3oxrrVaKnRA/Jzdgd/FzIlv+bvDPbrRtJ
1vWrnBdggUwOSd6ci0WuQbMsydZwQ6g8cJ7nfPr90a7qlpZVFtwHG9gbB+iLbqttimQyMjIi/u/X
1Yn0yGHWr/xCK4YLh6mE5WnRP4r6i8jMmXreRV/c4I17trRWt8kFbzJD4G7Xw5Z4iPEQE7x3OZjO
sb7CHu6CHu/WLKEuF/uow1emR7jqlemJxx6CSU+8G8uPPW9CwvvZ9gshEc5B90Ull6alXS/WcxH3
J3xqH2C6o2cZyhMNS3NjmnZdke3XxTSMzn7MygPo1O3Q9GfKlbcGZc1cmRvQoBsnvaug7I4qfIqr
+sxkIrP55qhPBgNysvoYujtdkoB67MgvDvTv13pcjGaorgA8NAD/czI4Zpko3W7z1m7Gs1RO996o
dB9KMKrn4Yl8U11kRtbsVYmv8tRFNbkT1ANyDX0X1Vb2ozv3W3WW/5cmy8say//df63WIkb3vdTy
r9LLj2LLv/7n/4xKDKwanfEUosM/t2LOnvkKk+xlGebff+1HHUa6f0gXtwxOhN/7LWs4+VGH4ScW
PQ6sK2xQZpjP0PX5qw5jij8EYEHpwdoR3ndU399aW9P4w2XfpKbDX4SJzXTA39WovxYWj+8X0W5t
sv872v2lBVq19vz5i9Z3KFlZVbdAQs+nC1jt/UbXMJePx/xPwHd7Rnf2I8qaZhxAYMuTBLna4BSn
VXbbaGwdkfFhipiLSUen3YZ6+BwJZmlkLhLUHVlGsd6AsJV3GzEV4mzOqTLwX7ZmVz5kjth53od+
7DCycM+l0e4zChjKGj4amWKGb7Xma9aAkca+zK4mrYSGM8W+ay1sfjfCjr/MzAKChx34s+5jlpaf
gcCeRJ6RBnOcoh6zxaVjdOdUdag0uO06VJYC4GabikzJ9C1OpIo+WZBGDkp9JnwNDw8Txnu3Xr+S
aqLuq9bWN14+7cPexao1Y7C0Ts6mqb8fI3UVLsw/x18k50+thEqq6/J2lS716UMYfxsIWap0HyaI
Xb6ck/vEuMITtN5aw/hsh0zp6NXH1hJf7JRcFJrIBwM37wXlL6Yf6V1WuNjN25l+Sh38iroXM45R
XvlgVvHEW/onIxn1k6SvVrTr9Kmo7UsFqODUcez6QS7UXeYiHfd90bZPY5r4o5iBVPdtK7cywTeA
aUlS1TBySAhxjcU/vo33QjbstYbq3Gs1Gc3lsJqx8gzvimwCTJRaO7i7zdnATNPXBXwsXAKRfHQq
lR6MSj/PIf4E1bgASW3DHzXn34pA/1jDfRVe3o5T/wPLvH9FCXqs/xxczp9xcHjO3wgu/LUfwcXV
/6B+KlDxU5aV9vdy7V/BxfsDMidl37+qv6ve6+/gotPOpfuLTZaF0t9cC7N/CflN/Q9bSmxfaDM4
hjAZjDwKJr8MLt9LuG8El2PFV0d+lY1No+2FwXnA7GqKCJyjyyw5KeuJxHeOH8tu2FuL8ThTJwac
PJ03c41AnOWJyzwnKLN6NGgidMX86FTRw1JtIRueuigVl87ap8MH0VIHHI3iW1ioO00sD7Ga7noj
LfFxVIHSOaJafe34Ucc5vjPjS4ziT2YN9Fabxjuv9y4Hds+NJ7M9UlF4mBIKV73Q9dSW59XOjllj
GawVTlW3nFYG7Kzyb3hy0EZLzsNxecp741AzII0S4U50juebMKV83JMODiCQPh1vyna8iYz2Ie6c
z3NvPS568nVA3UFFCyanEPfUOA4Dhe2hd//MG8ISZo/oAHAz0Qd5lbp50DUjoSe+nRt+i86Fbzyi
u+XEH1Rx8lzlxl0EpjtY7PZrZ043eRUaFzysko7HRmOEdS6HwFXkdFVRYRQ7FhxkekQZpdxMInZ2
SzNe6uS8GxcPVfCB0ZcaBgQ5hQrIvvcNzgEbGoiMSCqNrpO2EXm/Mfk36Cbf2HMdYtc+fT9YfXAV
HgKZc+lpmXHiINzRdBl/zJjG9hLvEVHhhJLY2AC1vizxxtgy34T4mYPSdsG86VA5/SFaMsKX3t+h
AZ92AJ/G3q9pW+4bCrX7ZEjm89juaZl32V4fIeMs3jBeqQjL4dltcBI3P8dz4x66eKEhNZvaAT4Y
asNx8vNav/bAZPq16BOcBaIWyGFTblOZZ6dVKJqDhbEq9LbM+RZn1XZMF+/HSN//15GM6PHPMWzz
HLfPyasO19q3/BG9bAKREIaUtKdgouHf9XdqxE9oCYHxWyMRJkovMCQC2Ag/Iy92deDIzLD+K3oJ
m+hFY0qnR2/RoyQc/U70Ouq3mnAMIYiuCRjNVgO64esMydZsk6WxNIGDE+4O9dS3qkiT5xSc4blq
tDwwU4Ya8Ny19mHsqScRgyZbNFBbShTVO8fSNR37dySV338ZQr1O/81lbOa7pPtFujZRg/fCzmgD
5brNheON8QPmbsW5nSzVuW5lOSdOrfkBzPzH7PBIofPXVVeuI5eE5mwdzXbZdTlp2pw0OLmpgUQw
HTyGAAbUW3mFRjCak/BZs5qRY38P4E3VeBoRMGofZh9FMTpfTzbF9msXCPRS5SUVfxP9do3VNiJ3
pcbNrK12WpGlPQ7M/y+bYaJBNC+AnWRyZah6fmC2LEfZzdDJJxFhqNjJUdsvsk9wmnOiFl3mEN1x
onR9WLfydlF2te3CdPI7TKch25fQLDnp0cQf4hK/91bK8Wvu1j0mejrOIRvhTKDjTYpUVGSLmaOf
tzhPS9t7m0LDYeGds913ZMfxq1x5OQxbcgEmeV+vK+jKearRAwwa6ikGSbHgnpfZg/G2Ype18GIs
vhg1zI18JGF+KgvqB/FNM6Iw06NdJW9DcHdyl9RU4NMZN1aI8aimav446TBWyRLYyR02Fu7BqrT3
1sQbC5EPkBK5taYQxxaXqsn6KkoRHFpZFAWu09MeyZJy/yJKvHEAXhfW8TMCe+4hsmXKgOGy18/I
kCqJMQNuA3zQGTzCKH5bhh+GggH94knJiTpxk/yFqf/H5f49LXl1VTriKxXJ5vZ02zmmj0Vm26W1
07eBWTbFtrYK/XzCKGIF9OjzM4YE5leCBuPIHlbgH1KTYZ2wH/qd0GP2RNrI2rmeivQ+bYzsY4x7
eNDASdvPzmIDvHAj652lZL6eueT75BcmegIdJSQI2z2a6E01MdG6zHhMc7YErTnhtZGNCCoBPtIU
cKpdCyPQVyN2MI4+5Pi5m7qv6TUuYIY7n9hdPPm2hnDa1IQ8LQwthLtZd4DVNZzsGZ7BVKI9tZ0O
zmg/+sUKLCuELS+MSpuu8MMw96CZb3q1lFdZGuEOZpXvfTA/hT4b4hQbhDQ58npE49drwR41k9+d
Bkc6Wu1BtLQzgeAwFGB9g18WuFK9pwt6fSbmsXJFYWFmyNWQEh6r83JI1rSSuWLdtndLQ99pIS4F
mYbrT2e+E9mPhoN/XG0d6ZG4SpJ3H2vpK3yo287ijIp7FfIrKNbUo9B6WonGsdV0QX0WiCCvySpd
OkbJ/O3X39rPUd7W2S8N7lZnLcH+ev2Ah1BraWBHTRA5XsQcWsEg1AA+AZfnEHWcHQbxIprtULZy
MzSN51dmQ3ixZe13Qzv6tFjliT7i81RJ0JBmfwfYc9laaeyBd8blUMQW6r2sBEINn4iRx3jiX3NW
jxZAdFXUin2fJXNgFBeWm4JspIWNQ3vWoK6x7e00etFNl2ru3RgP5T4Pa2CSaUuT3yN62nOMSrnv
3eojC1P319+onTnLJnQ9zuY+rz4lMR0To6pB76I73c4ZGvnvz/C/IbH73+bYbKzion9O8PbP6vn/
3MLuql+fU/lLP5I8E0MK7In/Tta+QzJ/HFH5icBRmAElC59bz1knx/8+oho4X1B7ZxbagXlnrnvo
30dU4w/BADNGSYaJDyIs6t9J8kx+r5cbzZpi0oED1bGmk2C0j4JL2fWODOuItMLOwccPSCgvR+pb
HoEuNOV8inFVmfsRqoEOphAOdPOpxE3l0JIAsWLjxoz8LhPmRTeK7MxuPG3ZQfjBJMk2VbfBKjO9
6syFSByXUbvNl1jDBoOZeZo3phVdT7WbnHgDk4eI/RI73ZcdyN2wdgwa62KIekYAKs5Mi+qq/7a6
yv+6RWsQ0v950Z4w4fBqua7/9x/L1QFJDphyzQAExsKuzYL4sVwtpuawVVmZifBQne+Tj38vV48a
L2UKfH4wZeGvvzqTQEKG8mxhX//9r/3Ocj3eCm1JwVgwvE+QRoa1IhhfFm1LBbg3bYTA73tg2GTE
z+8sTjE1PczuaHpPdlUxXSFKhoa0d3KN9Z9+mRutl2awnblBnTQafOfRpRs8TnAr1alhJpidlely
N1kjdiKjjoT9xdt4I/s7vk02e4aegCnbyBcI2keTgWPRGTYk6SWIMR7ddZ2JYr/F6SmPnHuj6etL
LJ+md6zU37ym4RBPHMGRz1kDxYsDlq1lzH0UcgmoMptomufmKyid6B4DGJqrTX3jtK71zjVZZa+e
6ff7FPg8G2AgnBWb+fqaQy+xyYUrg2cifd+wT2GSYOSGGquc81vmyasPv36yb13REhyr15iHZ/b6
8xd3OWGH0+ZxtQT21GRnpt6kZ46kN6035vSJBsCw/+3rrSn12qugpQpK6fX1OhzJMCds1twUlPmY
+S4DbJetEyUnpi4m/9dXe+MdMpZMt0zYHK4Akb6+Wtt5XZLM+IXqGWiAakZWqOUXSTFg7VzaB9ON
b399wdetYmnyAuEOrpxU3WM60DtaNJTaI5eRsiVIhPMRZph3aquleOcZvnURR5erygbStKcfvTOh
YQ+JZHwJVLhK4bupYlxKVTALf30zPz89yZqgG7Wmg1DMj766BkdR3TGNJYimlg6v0xZjcmU6lYh2
g8bM8BYceZyfqZSSrB383rUJq2uxenWuYsSYAPv6zYkiLcomblUwjovmj1HdfzTiUYfsZzBskJTq
VJU86HfizPGTXa/KJDuxme3f/en7U5kKZQxmhZwaJ7/AckKHSRPXiNTu17f304WIZARQSVGdtSKd
ozpKrzltFUtbBb2kDTXFiJpEoTfvsN3euopng6w2CSbroen1Q4RiMuUaXpjQnuEDZIgqEI1E2EX+
5mcmVxXY9wYBpyMTM7HX1xkbp47SCrc5e3CyLxYxdavbRnGlO8VwVpq29Dnr4kv062d4xP/ifARX
jwoYUYttmU3o6LLuwDhfl2Zj4Ig9s8obpoYZ1N07wjx0+B5MqbcN62Gvm+8tk+MPA483xtNtm0LY
ego9LgtYw9JpuFMsFGzMCP9ovNE5bSybGudiaxtZVYItw2L017++4eMdl8M9s/iGaZFVUHyzj19n
6Y0T/ROkHm67YAgEIZhaWRouDYTSstKS363scD0awYJDtm4RQ4+iJ6KDScfqVg+itjEC5ELVIfSy
9J1P4ae7QiNI8k6Pie41oPfjuxoNvmmgD4EsRveMJnj+VdO1eRvPifrwmw+QS7E6qVxK3dEJn6/X
qQbdCLkMsxpm7HVb1XpzxDTixJBM0rNTvLM+f/r6uBpZIXvqmqPByX59tcGaiz5hDww6bORO2t5l
ADWe2x8HzX+sUb31+KBw8wxtamOUfV5fpcaGzNaYUwk4tcjPpV5Vny0Gidd5mncRAG9fi3o6nxuH
pFWV+jJZYOZ+xnnCkcGow69ppi65sB2RnKoRItGvX9WbD48aCDVF17Dd4z0ukplKHcXDExGje5Q5
Ol/JonsnQK475cscFk8BCaNcGA45ELv10StyCuoWq4oC4bfQzqKU21jMAZhQHMGupQz28T+4qxfX
O1rrosPcdUgzrifH6m4s6/S0iNLynSVxxIlYC0jrbXHqFOsZwzoukLWaFTK4y8NrnX76WNdpAris
Yqw5WbD1SrHz4Kdi52adfoq/AtYTI+w1JYYpSDO0DNGYveOF8lPEXH8jUjBsUFg6JNSvV06c1VIu
BStHdmOx0wyjPS8qQ+66qYz9Vh++6FMrPv36Ya9f808v18Z/hcMWqdjxah2KUlVzwcTqbApc3yZb
7b1cK/a5HLRPSF1vkFhMF30OjvDXF37zM7FxNEAzJeiZH99sCwlSK4BFmM1oHow6V0xJMrqeJ7p8
58CwfnE/3+O/L3UUot1S5cmkuMchnmiExsaNGBKciku73hhmcXA7Xd02iSZ2lVlV77zUN79Rm64c
R12H0aij+6xWQ+VJ46W26ZTsJ5TQ+6XzyuA/eZr/vsrRLeJP4cTTCJNVmeN8hiYMxpnn4kleW+9h
st68oTVkExEIpfbR/pCrSWtImnhxwhv3pZTVk0TwdfvrG3pzXTr2OsZHUs3MxetvQRuSyI5SHtvM
1M2pZyp5OoZTdD970nquDLs85Shv792VovqfXNm12ZYcPInc9St9cdiL3VJn5oor51NmYB/YMKHl
6Im2s7HqO50bqw0cJ1G7qR2zz7++9FvfBPdKfsgnQRfn6NEuspt0s1OSxiEDwqFWWX5jdPSnZhTV
v77UW2/x5aWOdilsl2tt0kbu0kwYwiqt6jTBlug/COUvrmIdbR09o/HSjfnySgmENG3ScNf16IF+
fS9vPjZCOEUIXH8pir5+Y7rZ6gw3CEmfNM8/l6A1Avwpk0/dNJj+ry/11l4o/32p43RFlnpX1YI3
xAgEU/rCQibFeHNgyDFJN8pFfPnrC771nqhcMXq0DlZTfnh9bw3tr2H22HzHtjU/y3ZcTtppfo9v
/dYTxLBHUohjl+cxHl2ls+IG5gpzO5bHaJ1uhGei9gq6pigpfn1Db15KmAaFao+E7zg/b2M9iusq
dVf+Vb1JCq36InE4Owxh3L+Tyb757KjaAOhZc1nvaPXlVqpaWbLD90h+IV42UFY1+69J33/MLd++
CsdvfR18IG95/excL0My1oKmQc9k4wfq1udLNQ0nv35s713lKMAvWccRRuMNLW1KlI8QjifIYP+j
q9C8o5JokTAf3QtOqHoyj8S+qlESpMIsNkaGfO3378WjU0znlWMmK+71E8vGUFmq4F5suA8bT0QF
sd18rzDznc1+tO2vXw3pHX7eWO8cRdOaeZelBt4SqHHJpj/DsnEaucWcO1V4wMWCGonbWWZ2by3S
YnJsNKfWHwtBiywVIePHZHz85Iaqpkh2FaevZucZme6tGicv9fmZURbMFGhAvlxqXWI/DG4qfj+6
oaogeyDzXovJR/tRJ4A9pVNtgCVOvXrTYiM4b0MG13Y20EHvnQD38+e5rmMLko0uQNocH2eVbWVD
FtpG0NR2KXyMwxElFgUHznMwxl35Tmr287LGMNMwmFnA45SR3fXXebHZGgLmsq7Dx9bawtiRErYA
yt33SGVv3JRtsBBMRkfwYD2uk3XusO62ukAF1eTLppG12W4wZYHm0jB2nf32+mY+3WRumDkDinLH
xCxwuqRGmTCCKtHtL9TogH4s5Ty9V1H6+bbW7r4u15MfBbljl5uoTUEdtSbnBSQZkoVojxEToBY6
zzl7F5d/vPW5lOD4YKnY0n6ksHq0DrlTxbmHtnZpU7baTIWWPQ5NXOVBtLpcBRV2xulvrkauyW2t
jnKGpH+ydoheLo+hAwSRl3i9eJ3y3LN6MvFB6F1TS4NsKIv3OijHqxH5yNrMNB2CkrE2pV5fzvaS
ufGyFZrcxpJChO5Yj60zinei7M9P0kUlYQmYJJR0qEi8vozmgiGq+jgMtFw2aeDktfy6FASOyA7r
JzsbjN80j0M5i+Jh/Q97PDII6+iKFIEnysQi5AOY2kPdoQeqp859J1KtDTV+9Zcxl+MclBUAGhCJ
KNu6R99z105dSQOo2k4iL7PnHPJygxKU5OUmEaqbdlGjzxCEMGx9iNMcNOsgkL61hXsVjebMUFus
zGQjkSxpQVTF/W2TZuGzAs2KOEvrMRmxrepBZdEZRvN3ZVRZB0MAzdlYaWgioCu88NIoyMwdp5iu
SadzCUB2Xj4B3O+3daLSW6TA3Y0mvKZkApnpw7NUV/A08D5vg5ncKj4ssDU6PzOM5bKULfarvZMU
d3Y/THszTKwTPSdsbBOZ2sgavJbZima51AQKXaEljAQP2HS3YWx8KVIU6hM23U9gw7uzupP59YTt
KK0qyBt35oBqW5qMGof8JsgZwzqw7OXPDJNGxJnW0t8y4IYBlzcupYDqXKIsHhtNzqDkLYxalsiN
sLPMJifa6qpAzlurEf41g3oT5TpLHZypcM/gRRWM7poy92NtlafYvbosuirdShsGh8b4uNgsbaNj
jFXqcAHGodotcDoAcWXMiW9MhrrSrdUhK0+0sLtYcD5MfbDF+qNE5f8ptaiIZELYfmZ3CGPr1Bt2
WhybXy0xCsxMNdAKm3hIpk27qtzHSPSHNJam+NTXUkMkZ9jrkyqjCE5VOiFbsSdNYX4bUYnchU7B
+BiIflvem2Y+oTL2Gv3TVFkStciEnWmlGV4R1K5RPedpyXhM1pXRNybNy7OOVzzcaUZeMZrYohCq
aHJVhgWNw3E7x0CzNtTT10LJ2Lju4D2XgdkK50ouhhee8s92FCcV3AgQYY7AVCJf6IylU58bF405
iBE1dVsfwii32m2T9zXzOlW0wNYIDecs0hGVMEUTI89rCDr2XhZ2on8ZB4CkaEAbeZ+ZsXbail4h
p3Oj4l7M6Y0RL1WwVEP3IBYhi9UEGqB6UaW1uY16hf3cPFbeZ2X02fVSD4oZjDw2fIEXw8WkiXDe
MOpj+ZaeQ+hpsaUE8KLXzhRQ9GTeuymTCER6ORXV7PcwnCMUvM5kM9gPPdWuxl0ije8QC2upT6xa
xcWuTLz8MqqYid9k1Yy0cGq6+rKHMzL7WH0i/W5AaOVB6ghQ1RXaz+UirZPMLG4qjjHUWuYozOaP
5jAbfEdTXQFwyBly9rHiXOKb0WiBkwgxKXsrsX1JbxxbFXzZEzWIKAkivDuqK69JteISUpOWDD6P
Q/T+bEf466rere2NB7Te2jBz1cFtduGgSkwAoieMdEvzIKMyY6IvjTRG0ty+u9KcBfMV1DtT50Gw
XvSYbmddhH6iJ7RLRjSbY+BVeEttNNmP/MMiXMKdBKsmt46Lkitg+s7jU8sajzEpF09fi291gLlS
ptWuXNz62h35knbxnKvryFNuGYTOWNJimheOWmYTOV+KECqcrxG446AkjBk7NJgg191mCpELw6Ir
tyazfHXg6pqAC9Bl6pOG/B/cjOktJvokbJY2Uz7HVwmOFnhBtWX9bOG9cGXPIX5cGDRqS1AZneVs
WiaLzmNDJfB4pynD1apz5rMaKshD1LL7BW0nlBuoJZ3xtmJZe5u0TCcvkG2o/pzSTDf9unTHx1GJ
TO6tFPdrwlkXPTvMRa7y8Ein04obig5fAyTLNjay+N7BsVDHNX2atK2QhpbsGHGe95MttdiHUAPh
oZ8rB/aO0pseyl6zALtWY+m3EQ0qBCeIY7a13jGZidK4EDNcARfH2MSZU3kiJ2NymPA2qdGyBgrj
NDWyzkXVPnZ54GEfzPCcJ+cpsKxZ3MdRg8NIbyaz2qKKS50N3Jjlm86IRHwyIlybd2McOedelrBb
jXaNWs10Z+NaNPWS+EarkNWDxpffBiPzLum/mdYhBsz66Di90k/NvsUQCmSilx6suhsrf6hKQkiV
WsbXekpGtbUKu34UklMJrAHkxeAp6sTdzdLo75XXQ1FwE5XVh55d40NWJ4K9oVIwnFqVmxP+TBIw
Sc+R7TykZfNFyyrpbAqEutYmbfoOJjiWx/XeqBaz8/NhZTB5cc/wMVswbnHK4A7gWUAJYLK6szZV
b+F5AjXA/BBXaYoHS6MVOgCLav4CkZvw4zpLFwcDQpR+Z1klZtdlNGNWUBfSAurXJd7i6wLz5Q3Q
BFLRjoXwZPIvCqYKwhwNvpzNfhu3nfaot5b5NOUJBeCxKMyH1CqgBCR9l2V7g7byobNlC/qmmdfF
VDAzi6peeOeGnUZIyus2/Npo1gyQwZ4qMBmtZcNFdJDv7DJOnALuZDJcuQbGwxtZaZQxKNp11dZa
LMDEIUVZ1y9jpC5Bh5LmY58o6DhtYWYZG/LUDDvbmuY/VUicvnREPHwM0c0POy+LpydLquw863P4
v1ZSsz76Miq+agNh0a/7PvY+VM6kUt9NNLA5WM4AsBmKfqrQdM2xu6n0mK1t1BpeoFd4MJyXMZPa
StsomF0vUxy4lkol1W7gYeONnC3c4mREtb5J51wHfEDn/LPtzqZ51sgKjXtdrirH0nSVdxrrS2zB
3cndyufrShI/n7XBxY6FEOvno4lGu5WRiYlyZlQ4rIWZwItJg6pYqyTyOEgAZzy0C+DJqq0Kw5fe
1A4PIiTIn4x1hl506SYb+vCwpNgAWqLLLnFNoE2/qeK4XrZJOU5lEEe52XxQja0ybA67Kk7/lCJJ
qi89CPuQ+qZMhnzPHugiqYdFYpbqCYXTFOrBuIAkLz90kwL+tRshqYQATuZ2qjkBa0ZLtQVglY20
C+xVebAjgwFz+Lym6XyrHM3hm+8VlK8vSR6L7EEapVjlEENBnJTkJBIYxWoEMsu2Knd14SzLLi+T
NgzsPuuGDdiovr4KRQ6JnqkYZ43w6cp1tPKvhOs+2sqmrWExxLHCqKKgCoUAoqnEpk2m+CsG0iGK
OTE3tzq8M3Nn2crelzQa8l1MfxMQy8CfAKeU4qKgq8OeOvJSNyZxD3uOmjzoAqlrCsCtiNpHi38b
WhXMgL3Z9OO0hyLTV4HbkpNuigEfoW1YzNOHPO0t52yeMu1hNNgkd1YkjSrIVamm7VRkreHtmtSe
IZ/oUX9bmUU6IBIu0sUvNHcYdznebqd61BjlyVDVUBPbFkl/wJZRu/d5pQG7rCuZPI9MAaqV+c3m
p1Dae7g9Fa3pTwPVWH9Si3s7533ZgPJM7RprrDkLd9EcD7FvitDFnicpjRT40+jdRM3SXAps0WxM
wzTE+1WMvzYtwPhxyUzzMU3LKr5LayaboWCp9CoGr8AdNEl/2i7TNGxQhINu07w8JWOk1/Uoczzl
fMExP9q1hlGlPG/XKnc6LnfX5dLl34ysWKRfdN2gb0apQNPWJoqSwErlfJPLuvyTqCjuitJYUAeI
sI32ykxTjNXxjKbfqpzJB4SOapn5CgtnLTF8WbSu0jnBuFQ3w3qpD0va1+GWCTgEkBXbPhbiLWyM
NuvH63mVzW0wSgi/psLpObrUDpl7s6js6+yym22xPG/P8dZYSn/QBBtz1ecdR7jQaE/LMiYrhDkm
6x0IVJLtjDJLYGKECiMWGCcWPZx4MMJSS0gmKWvsSEITeBmpwYIAoys/GxDl/DRavkmzyk57S7eu
VD2pD4MYrotWx/RYx/HJpXVGatO1boQhTFh11zHf+V09zcm3MLHFcBI7Q4meYGh2ThG3LbHINUqf
bbBDcDR2O3op2i7NVqys2ajizyEfm/tUs25nzj8x8h2Sok3NWVNC2cgsXNCaMkj1TgV6mzSArBzg
QpSFHD0gDecIM4LKNuI0vCkmF5vPCuHIOcgWHMbcOJiW2biz9Gg+B7MHJaRfzRlj2eygIXqfvLgN
zzwde4pOlgimBn3S7uqk1B4LKytvp3rQIBO11l0rpvHD6BYi3YRe8lSiq+HsqbSp2cwph9b1dWEf
plx1GpPW75OwiDcQ+uQ9DOPptvBs5YdCjZeWXeR+2cBeqjR9tdwp7tRcwvKqC0ZUenUuRmf0p3bl
QsVqwVFWh4BGxjP4o5ta90mTJ2jFi/RBsXtstT7zILHiTGaHs3vhaFRIWJNitZ4Mua0qW247yV7I
8L51Oi1JfxJT8NvMvX6OhOpMlta+R+2+YSq135QhRitlTGXMc9BDZcCXNgwsiHudk/VBVnO2r6pZ
PCpm0SmY5emnskS3sHEiXV6pGE50O7tn8xKWH+HkISHWUVFli9PiS+edanRGvi1j15xMY/LgFVZ8
aepa4deW3vl1kuOpktvafaybzfnS2uWda1v9zaL1i7MbrTDnoDoJ/QCLr9/qS3phqtHcmZl8HDll
btSin9Bdqu5brM3JYcp0K3rN3Sxj08HbjcHYTZ7uPSZNKuMdJsiJH3ees7GK1j2oCJueZaoYImfG
/izvCvXNdTXzkDU5mXQGkMHj9Kwm/cmpHe0m97LwIKJeO0uTODkkNVWITawlqQ+p6brq7e4av+fk
Lkkc+MzjkF3E86ydUI6YD3x8xLBx+TowoLFj3zE2duoMD5ShkEsN2crE6rLPYBXVaUW38Ty3q+eS
vIsDBZSytMacpBsXMApFmTxrUVHdMegrTkut7bZNSKFhszh4qI2uDnKnbkasdaoq90NLA/FrU2za
pZzlNx2fzAnDVx8AeHln1kj117ecEvgNuMl9Umb4e8XO6AQ1wxOnellqp8zTn45YdZxYTpWdDZn9
yQpN7Vq52IQB2anPbD3WWY9qru6duJaXTDXcRKUjvxapxZ7gROY1FM5vvdXdD9zDM6cO4G6FnVdP
M+BCbNvc1NnaWdrdClX0pzlm7gdTn67zcjD5bgimm6UJU+rrjnnNFAYpl9VPj8mYJJtZcfCFDZkA
uDA5gLAfmUbsFzWzzxvO95DAM6sIHwxzyWLOTpTH/GXoaqCLone8TWkZ6pDXDVt1Mmcg+6qkndt9
q3fj7JO7DTdo2fE7CF3jZowqjBj59e0WogTFBKwPB2B+VpNr4OYoOdzMk03GCg9anDkVMttNPVnm
Q20XFaTvyBF/MoMN08/yunCXWdDMfTU46eUceeWwoSoE+hstNsDDhreV+jUhovTNvOkLPvja/WwQ
YjM+PcfeI98W+T4f55DZrCwj1wo7tK5UWNAHbRKrpBI7xRR5Yk8rVsJVjZAzA9lt7awipj6M+6mR
bYq8TWuYsP/F3nksSW5s2fZX2noOGrQYdiAiMlJnVooSE7dS6VAOwCEd+PpeSJL9qpL3sh6HbdaT
azTyVkUEhLufc/Ze2xsd0sfieUzXgIu3A0KKp36GbkmcmJ1NzT5sq+jOEnkYp3q1omBXxt4CeNpd
CPItQkGgiyW9940lnQZ6KnF71H7uQK6iHczXja9hVhWOSr51jdV/CYdhuKvwivWgq3wMkROr9tfa
yuNyz56mvCP5JpoHE3WdhFYeuT18+MZ/qluLpQ0VZV7uiXHs2Jg4V7bXI92TJS2HuYQhRTmU7Ikn
0gWwyLB/AAiah7sEGUa0Y9cdMkyYkfuJnhb2z1x1kbcb5sEIFLNDQB9srkvaT46Mg/th8cX10Dt4
S2pmNAJaXjHfJHA8LdZ0OdJnAvjxFA0L7eJ67cV7Ut9Mm9rdksu9zxHsZezKoIAiMLWfG+gO6tzg
00HZPQs3uoYJQ3mDLTde07oRDfphv2SjcdmjXahvTYRVX2j9sZ1ifoNaaJYmEw2jHSstV8+VgBTI
u3bVkrqmbfUeD2V8PdVV/G7VE6RJsgjLkKZOtxjsjpTg+wiHnH1OjJgk5s/rZui05VqlOHeL4uiM
E0tkXiPk36PxAKiQ1DF5H27VkRza2BDuybX+6AXKzQ5BJYvyMNN9HVAg4/km4KnbyAxKDuDRWLef
Q+2J77Jg50mXUNfv4jzvsyuXwxxGIdzqLq2eKv7WMpGcDjIaIMKtMhPvcBLGUWq5Li7FBrWnOli5
J9bUp9R6qiZBA5sHcMuMi2WYHRB4NS28hUGRqipLIJX+4He8ne7ilcTAJtM1qGOKsWTq6Ru1sQKC
kds1CkqXvlGc9q29pbuqiCTVJrZG+VIUxMQexkq5/blDr+26XmQ7Pthr47dnVsMrRSWiN6Nd7XMx
jjGFS0tjBMj+Hp8sG4jtTUGwz9c2bFJTJ3lMDPtsgfNk5F0wtyE/c4U8v3O6Dd66oAq50WVdfCas
FhqHzrPlFgQNC+CIkRNz0wrc9yD8YLgZgW7k+8yrLJ7ITDmP0xjJ6GwYl8nfM6GGUFO1YUT/T4ps
2U0d5dgFEUXc+L3OZvi8O0f4I7vP0Br/aUCWVt53uq+hFqPnCf00w2q1cnyrNnapN0MZXMC9HrAO
NvkOqK0d7qRqCYykjz0uTyQNW9WhZq2jTRtGkAWpooq7BoMWB2JdGW+nEzCY+0HC/GUGO1fiWi9B
5EA0zkkCyES4BYy1ZY9cHfG8iyCr7ecRY/wM/Xa34KFv7qKBdXTnT8Eap2pVZXu3lE7nXNtLDVAu
mQZCT8kTIHdOlh700hC5NWXorLlOwpMqIhwYHBBaCk4K7xe6gtN+nDkdHoMG8Rk8UWxC9rPBaB4E
R2OYA1wmS1SYC/qX03DX922OQ1NX7vQQ9DH1FKGXHgHxtDDzYstwEZ1+JL/WVzw51jzfi8Wz5UtH
ZKp1kaEFay9iAyL+yMKiu4c5ATJ0lbVYPr80mdeSDVzjZhlV6uS+FZwFDITq855TLjZ3ArwIreXN
y/VNTquvUbukzSanSW3SLwCEmHacGzsdVtjtTqpICnkZetISQzEwTEnocATLPqGhYHfHkTE4vEGv
CdwMeqK0Z5YyZa0WEIJEhBratdQWLfKqd/rwKTGlZ27X3oqSd3nl0vlx8nziSDT6GaSlHQM8CgFO
Uk5y4c+FFd7SN69mgMp+b6mddoqYw3ZhrUF5Yy2co7qDR4FgvZuXCuBU49IqSqWlLWrHYJ4IVwJP
bEIOejWifei/fW96LH0EOZy1WRMtBzvqrOhiFsICluotXitgolT0YZ6VNvN4Fmkzcdy22Mv5FDfP
CCzFwmOZJwTHRab3dqEGZaXdQlLuWS+CJrlTxUCaoWiSXF6GVPc54NwJMpzHhCBnID51BfEgNGzK
k1V1Q/uOqZRwj0FdBtNNFboNg+uEKM74ohQEw4AE7uu4vm0HUOOfa4ch18NCiqcK2O82JPvZq6zi
/9y0/4kh/QeFyV/Q/sQhfHtjTdz+wB9O2uQ3zO+MCLBSMZGMNpnI/zhpecpDn/m5B2kMldX/c9Li
Z6RjS6PLC9iFXiUqfzhp3eQ3J0ZEjhqDIf824P8n1kQMID9PTF2CgLCe8PnsCRgJ3o7VJ5MnQ++O
Q5rwLp8CV41Xxdq4TNt0R7Tn0Fmk1MxAYM/9npL+aEVqT9W0dGnf+QNRVdF83jveM5pF6qw8Nveu
Hj6OTb73UPjd1FO+PFkq8h5dqyMfpxnNfNZ6hTnSpl7J1nHIge3b4Q4bpr7uAxX2F97sJOQQmp5v
4Vqh6ojL5lB2EeXlsAmiPUWvEeENdNIQE/71aIfjAFQu3HJ0whia0/cq2IoY6hoII3sPt16+S2QW
W2y6LBiHxQgXZNVQkCUW7xtfGsMpiPkik5ea93n2o8tZT6G+bDcQ8touAEVUgWLHEwFbpt0pRSeE
nLCbqpvn87ipSQTN6dbvnGGtMa/hw0ozQ1TaAXyWM2yN2XkNb2gBZ25qm067Z/VoQv8dNn7IyIS5
xc29FEt+3g/Glxfzmju2ZoxRDcTK6SiX553XElfUA46Hvs118jmds5JcBiW+Zcux1EetjImuKt3W
N1ob9EOSAdItszLiWhdE5rGtnOLaTwoz3lQJceeac2fEml4nwWdvlB2/AQlC9WiH7GgX4WqNnuAq
uVmLOloSi0AGTdSIAk24JUS472o7fz86Ogsvw9FRNoGDtr3Ii3wMHTAIuaP7fcZm9j73QrPuqVpj
vSvoUATkEWjpXVYbKR64bEJDjQzcfj1Yo11yToZ/X4Hf7cgVLXscRLt+nkpAX6Vd9qkpGs/6WM5J
t6beYJMVLXMBp3buQzqW7PGBPgxjCwA4a5VM13mh8TznAevtXG6Q6DYPANgaa/06uAUePWNIJU/p
RtgfqaJIr1WcIewHt6sWecZBRjwP8SQ/Vz4NEgp8mivEOJUJQ4siKx9GOQfQtuOlAlxjIvZAsG9k
9WV2ETN6aJsRGryZuUkjdLDAbwnFiuGY3PYyYljGTsv26tA2gNiTqfxczLH/gh5FhTt3ETFRoVHT
sFdyKE39pi2LQ2350RU7j0sBoaPkVHk0TndZOa/vmCNbNv1jH8LoYvzkuuT6AF5hczovOy+nEbUW
freja7c8dgFwxTSfy/FLnLdDgfDEj75lUT8m8L6M/QFL4fLktY0Lhxs7fI2KUZWPY42fl2p1oWHo
60aVV25N24jw9cxLzrAzW/C4MlHXl7IrSQTXVqO/j1igxGHyFXzIQSNo3nuc0+mdA7m49ieJPjcm
vthhj3eOVjv6xb5B3wpkuFwm+0rG9jDvRce8iqtC5gSZC13nHoi2suHzTx56uTqk3Nz3ILWd0lXP
Vhes7WGNyFtg+JCoR2hM+T6kE3sT2nVfAk5f82Ne11uKZR7azGiyrNOpH8Axul/byFSMw7z2Oeog
SxL2m3hHWnDmQ96p8l3MhISelPGcE4IXuqHkWxnGW/xF0VFHkbmlyK1PEy0K9LmLIzjrj4z6urNA
oH8j8cf05dFzr1yDLQ5xN1v7EMZHusNqZ0+RL3+Xhf3f/vyfzuaI/vfggMtx/pwPP6EDtj/w+/7s
w3Mluuf3tB3SyVAM/UEOIFkP2SYsX7ZuECSb5+1PcoD9m8MfQdH7Oxxg29P/3J7j3179M6Aa4fvg
iP+HoNe3kjDEUgFWABs8WRKBDNr++w8CxaWMRhqGzF6duSdiQlIJjilrj8FXkY9O0nQoWuB8pSJA
4Zd2YzibndXaGnCW6GwHfrfMVVrLslnSeGgEtqI8ExcuduQ8rSdBeFtIvIjYqTxr0V6PmWMID3ek
uB7LsNR7l9NvfaJvZr52cktatYS9iaGQiXnA/Sdzsc0TSYeeYuceOoCkyEb+w2mYsVya+C3p3PE4
xrRomIaSe986yI9sADrMYydyH5xI1+conIy1c9oODrWIw/hU91V21eXKpyry3YxuhvHzO+VGa00S
KGKZVBR9N+1nMoOw/9diOJSkg9za63CzDmV8YxrbunYT2lX8wM4v7hEw5x+lsQKJK3OZp5NF35qg
H/7azCTiGSuGTVt75R/rgTo3pVviL+94T4lih3XrPYiQeJ5vyVhYwaGSdRVdZKDWggtkP7M8VmEX
9ocFbNNeLyyORMQKX+7ibOnaG2ktTbALJtB67AuN69yMU0YZGdJOZR1ykhMjMmc9K8fMy+7rLCGC
yJbeAKmSaPC7odPeeJg9WpSejOL6VHigrY3Wtf+lHxvnVs2Cjn9N04iFOynuKg6jLRFB7Jl5mIcP
wnGqK0jkEwIMsy7826mDx9XGXs1E0LRfs3JYd8RORP6HQLrzCaT360rb3gQeYM0Q2DilLZW9NwTM
df0LUXXV+6is2JQ4a61McrxqRzvJDg5jASYfoRonR/w1+YHAt9uhSoh+GjkETfu47zZVB42qbo5p
PpqS2f1Z0Zhf+S5f09V+1ANiyNjgTJtulPMytK2fXx+/yRIek3UkrijPj9LKwzPXRom942SuZrqI
W7J6zgFwpz1/oobtkVfXdR2egtlrLxHRRPdt1PhYK1oCamqHQcN29eg7mv0Pa9Ld71/qx6Q4/62c
9vW7Yn2NsAQi0Hzrc/SHRdhlVY57iVqGeN/CE6Rj530cc7eLkuAT+haMho1doaF0+09mXW1z6bVu
mRzwSE5QTxGrIoTw125nEKa9hEMoXxJDKkJrJfXJSkr/wc1KNphCdZyJoqJoLjO3Dvd1Vr+ERXzt
zVFz0/AyHhk5tQ3TmLHcSyiQ35MlKO7bdh0+KXp0eudONQQnpoFeRMaDIwilsKzvixTNPQy76kaF
KJd2QnvtuLN7/oq06sjp2RlU42ejKpHnZNQWKv37y/gXHNx2GdliwTy8EnbfuvYLx0TTnLkjLsk8
eNeobvow6vCpzHL3tMhqOA9sWaZ1ly0HHTKbgHUVIRQd+zuE9ABQp3x4Ek5m7ctqWkipsbJjpIcS
RqQ7/eKWvzWZ8VXJ7wCuxOqO5fmtNz6Z6ozhDvLLtXPH9xl34zAX7XpsRtul8RnqIzphxJa8Tr+k
5m1y6TdvRhijkA3hN4QwAd+4E5IEirdaEK5JHG7ndclQyim6BNnC0j7G1uTcoHGCrZT36gjFiFZk
00zpmjRH5gnrwS6T70JJ64q4V3VgtOFeGDSKvzC3u5u96OdvCWQU8RIy8xhGz1uiflzURjVhNu6r
GHQuFJR+P8pePDCeZP9Yl75Ie1o7GdO40cX9LsaDmLw11VH5ISF/4MSs1v+AM7Lfldq1bjph9Qcn
ntQpRPl/MlE1nsnade6dTGR/sA/+0YHrfx2DaXM6/vuj1K160+jY/u+/H6SC5DeWWdy0YLnoToDm
+PMktfUc/jg5bRzYGKsvLfPtbv6YVOiEv4UBo2BW6a0r8g8bG6+v+Y9PDuCjTXJOaHISQUZ5+24R
9UXyVIH7xrHijQyGDr48Mq224deZxbmb8tUazqcpnvQ13B6CncrRIAxhdIlG0mqptneW8dqX1hIo
ymyrFTeF20xip9XItEVn7KbIOpyEMTZW0K9xP8zLzhoMZBJkG1m9FebA8LCiBQ9WPU3P9qKzgHFX
Uyy7qHNrf+8nLSt6aGv7fhis7EO9rgE6tywGxd/zRhhSLCTAUKo+tzxhyA4qAsRoIbBRdYbU4QS2
rGs6xItwWFEw51p3zjEICEg7DIPTjEe3KYIL3POFOFOa/k9KEuu64ijvtvHr0juky7WrYocjark8
9mWee48JoyIgfGUWIUv1Cv7ZFMxDcrmQFjJIHThYl0bm0/jD/Z1PZWeRoSbccl/OmfcwOfzItFkg
tXC6637haH7dtH+6tWyQNvQcjDQOdprozdJVCYflGoP8fhZJS4U1MpTbiVmp+RSKKrwvqibZi4BS
cHCz6Mbu7SFMwypHQ+DMUXziL65/QUKgfPhpnYqdEHsDnC0oK6QyQGD/6ZhOoqtU2ZzADCAm8Max
QoOFbWbjzsxw4SKSPP7w1v2Lw8K/+DwAOJHPh7L3ut4bMwwStalyV83nmX49jpD+PpKmPezV0PRf
HXoav/d2/63J8O3ZJMZvzYCRUgjwjut5b85RY9uXMbS0eA/MywBdkPMFmI4iFbmofvHTWEDeXEo+
ajPlsymBgwreOE57phQkmXrx3lrQ7jIia77mc0vCxN9fwb98DMsPYDT+132lT29X+IfCKp+Hplhl
Hu3lJmkGJ6SPGc3MX3yK6775HDAwoNBi0PnAK/g1bw205Wz8OV9nPx2E6KfkEJrAgkAoZ2+5mLwh
10+M0u3gY+XTwsPO7uYvsi7c9sAsqIkF6pgu8A0RpQEkYTuDd3ZrZrT2jLhmX3wsfInjgxgPPBuM
WVtX7NiQZ4FBwJb1qQwa63uCpl5dJ9KzptNo1vC9P6NxOazDyANUskh2BIOCheh36NaRW65DgHF5
judVfcwcX1szmX0Qso5hUJiIxs+EcvLI3Kl6mD2LNWKYuhLJVIVn9wyWsfDvawu8dIpsNrQn5nWZ
p/Yr7rDukh2acR702tFCX9NPLMBBKuAwvM6RsmBhdmGZIJVlGFUnqw4Weawd1cArrkNC5ZyVtXU/
hGNRK+YblFiXIwAJnkSlSvsgbWcojlOUtwTFcrZfxJWa7JBQbgbO1Y2YMSE8hUpMEwnMQxF8oT9V
Q0mhG6zPspiE8Eu7qcUHXJhWv09WxnIfDBaxr2thV/dBCe903fXayYe7tS4tktiSrOjuvUWP06Od
IHM7xXnZ5NdrWQMu7ataEScn2jkEx00WKdp6vxcLQYprO2kkYqYon2W++MU77Q66lanXZfnNOtaW
C7PLjMuXoBI1X2WIdXI70UACaEQ2SnbkEwl/Y9qfI5bP/eDLUlYV5gu5zDvcHsGEULXo228o6Evo
rMUg4/FE4z7xdisJIWFAdEBnWU+ozUJzXil7WE/OwB51NK2OpjO/o9p86rOx8R8m7EHmmWEsgau9
jA26ebWF8DqxtUy3lV5rae3oJVTiA7oeL7zATtcNO9RhTv2Je4ES95QNc+QgLomCyf3syjGyhrPW
MUp/XRHfzcgZB5QAaR0n+ZaWViQWcpKmzOmWN2jMvJzMraVnh+S2T8jQ0RVZw2UgPa84eK2O573K
1KwuUG5EZzJbgCfHSYYRpmpmVip++bCi66hFAq3b8qLDwLcv0q5es/qou3V0T21SNh8Xlydzv44l
wW3jQDjp3p5RPjKJlEIc8nLE7lPMSzuk0dyJ4SIeaF4eqpbGwcGnMzLvQjIGn+JFyCu7Ru19MF6Q
04HlByeHIe4dpGzzFn5cRK2/zzrTJ3tLkIyKzNJxM0jNHro3Uy8UgXnSLkidsgzFXNgyy73CXmnk
0Y6daTllbhtcFqAH6jPEqcmnvIlke6QtGpEe76JyOGqdR+F5qDTBDxFyH/uCgYsX7obIsmjZ0Em4
dktAvbfTMHbBY5YZstsbb7QnxEx2fdNP8IJZldqmRJ0u5KM/8XtTZrNsMTG7jSpTZyw8tV4vftdW
FlalxFN85TXkFvPNq4jPGdFFZLla6xtjFfi5lOlyNzkBoq9Yh3yCIPwzZp2hK/UF5lXNFGo/1lVF
UyXOmSFY0doq/yyfa+HIXxWMb1doD2NpBJUziNlwQvBMP+8ELCRDzSwZL6Bhyk/yfVgK/wbcgS4P
Yxsl7bNR1ryekxTZ5me2Jd1Pgxc3yVXd6Gm40iW8gjNdGztOnQFHDwYy3DhPf79dvdmAAU3SKYkx
UjrsixBN37AE6lrILCcBBTVB7d8mxlY0ssW881bH+sUG/BZt/fpZME/YtdjuOYq/2YE5U7YsD1GG
/nWqj4wWCB/BqrP33SZ4XnCpvmuZd/PvXHkjYss+NLTPaAhm7T8zqm5fBJDxVkrEwLkgB/98Z/DY
9d6wSU1cLPLhiQ1HfvFZFc0uJys4uYo74f/K1PzXp2GLogjsgANdGL9CYX88FxT0eHzL9+e9o+dl
P2wBm5Vp/qFFGz8xR0UElnCzIqIy3iIoJyaDWTuhw2rmDUYHme9sSpjY//1D89ff4rs0LeHkvJ5M
33JDdcPpp1L5QndnsLHh+e75bPXR17//lDedBKQV/BYKNty2PJx83s93yevdmZlhVexHXUWHINF+
Suydc0yahH0iloYRoJ///tb+o9r6/y9d6n9bBQ5l4Yfr/xexwcPn8Vv+H//Vff6Sf/5xpPH6x/6o
xIPfwNDgefdil5vD7f+zEgfeDTqTszwQgj/FCH/ONNzfHM4fEY0WDt8BSZr/M9OgMn+NjkjAVHJc
Tv6R4oAXl+fhh/KNDQapA3xJyJ3OBmB+s7zIJZKoenxcwpo8gjMhMS/luBiZ33VRQHqawwvf0dtM
Xcu1553jDcvzyvnTOSdEE5A9xMrqBZHn8iBlgljT9YfixIChOHOztSeJ1c5YnaIZcWqeSE0LnaDw
vlh0Q7pCJ78FtdTncW891SuHzy6260uHwAgbFa/o3ueFBmhX59Y3AVTjHVYM5zgHpki50B85uxYp
QmHCJOJx5lCja68/b7tSfjZuFX5ciHVgp4uqd8A8a7T7Q1mel5IIPG7JFd876YmhiNnrO4a3L8w/
Gf0SYT7v9Vj7dwFO49Szej9thTff0zFkWEpeO3mVnmims96fxi3pJPOBeA3kjlBeYsxAc6Bw1Gu1
+peiZ2R5UZYV6qM464oHQsvdCb+rWdp91ItyuKaIIFqZ9/a6gJNMelQdBR9sGibmycWPXZPqW6DU
5yT/XWRhhemlspGxxXARARbq6gnxV04MvZNQ65PQh2j4hDZQlF9L3ZTs9/jfES4+Y/UluWovZqFC
fRbHqy8epzVeJMYjtKJOdvCnadTTy5wZFjEyXey47VHcBmoUjvWd6ZY14ngMUIUk3DDpJgckHmPT
WXtS8uLWvjYqiEuVypWj6Q3x35jVEVejcGSkK92QJqGPKblOnGuGy7T912nsUEaOvpCpW4O0m4kN
4wvzBF3jFOq7c7x3SZhOQdHEV/Hauzj8wmkSB1zz4XuBE9ja9WGsp71eDbKEeY6Tz+S4rM6uCcrk
MuqmYLhqq8FfYyLY6248AhZS9nEyI576ikojHUfPra6xO/rTu9BXE4+W8kA9BAE96WAVCk/J2E3J
+yQp48dYl81NiEZvPNrZUN5HIdTwd05BbXQ+ixanMUrk8FmsSfEts2vPv9XN1H4yS1nnZ4gBOIuZ
vJKpNkkyp9Cyg7sYsxMJ062lGIdrVWZP/RyVy9k0xvTj56iev4YkGcq05DzLHlVF8ddeb2fpCMNz
dilcs84pwzpGTkNg9ckFrLL1w8Ah61pnTi8vV3duEWdynq52RCm6+aGrLcYwGBLnW4hckzlNLY2t
NfaD5OhFS3ffqtF9CgKO33uR6+VjPSId2mNV3jKkgcIcJ9wMSPXjwbmgg7twxKRfx9xz8h51TvQ5
fhUneSqyFdlQwDzxPHcCMtpmq5UUnHLW6Oclcs7PkxMt2WUWIai9yIpS96ee4SdG9MrDHQWGvcW4
KWy9N6tVro806Wm4NQtPISZI7fi3iFBHkjcXL/rWmboKCXaeFrl35659HKtCDufEA4Qr01iVgUNH
vaNgv4e42h0ADdTDSaIOA3BhMvWcMPvclso/Nc6c3S4B4J/jVA/RewrlYqEkT3yrT2fH5XYIhsCX
SK558Yso97+vlAR3rWvci4Rxldw1UhcvUYxl9ThXTUWwZeIuIzLfzEaua1V5c4E7qQXbYHfh3vSR
Oik8VpvTX9bP1HLuh5VzO7wJSGLvadEEH6H9DEhbuxA9uVMvsyYGSvQjD0lU4g1HTk02MUKo7OCZ
0EM/StIt4XT+KC9LDomQoqS+pfBI3lssqe1uprsTH7PBV+dN1Cb5MdbOIFK1FY87NSfkCetCr1WD
VH6CbqTBsyL4yOuK4HWBxv8YDUWcApDIvPwS8b2Mzl1NAGe2s14Hjj3tnHrYYcFAlP7gAkb7kMN5
FEeaFNnK8FrZEzKwTRKEDyYOV7K5Lduewqu2CQtka5IzDnwZtFPzJ6Vlcshd7YV5Orp2b8XTXhVN
WyC8gXloifYuml2v9KedDpSegnI3a65oz8sxY1q6QVFU1ZhV7Nrm2dCdi1tgZ/lWZlG5O2MMRGss
UNSZV/FZ/SpEI3NUd+V5EVi6QFUPOv2qtmtk+wAqHf7eQyYnStLj4pOVyHIDCtUNYOAjui6lMmfY
/eAWoFEbRTTtJaCFcTwg2fbmSxVkAl9D7pWhKe8sfxXMi1s/URqrgmN9DWjUjLtulkZf+QW306pr
5xMO56V8WCKLPkQQj0uyl7j4HnKdRE3KcAbjx6yCJUxtoYbuvoBwMV4J5I3zqQhoHJ0C0/cvVVD3
j1DRiSEbmIFKvmCrvmcqo8qDVNETgL1WeiGmxrifaBlk6yMKZoX/vlJ4XGXdLvVe9b6IbkmmzttL
6bsdwjZjI5GSLR0qDOu0mrgFFfkkaWz17nCmN/A6Gei56sN9r+Ip+DBhfEegtHThOtwO64jnDMcA
IqK2wBFyjByOzLS/dL3iYS9Yhj03G8Jzb11CdZXZozxf8rmbCZnaZt2w89CDn9l1Xvk3NNqMe7fa
tfJSw7izPGpTh3SkjUQs4eaT+0lunkmkEGtL8GQXF/3NHCblKZ6X+HbgFyXP9GmamCUFnflNxXid
XB97Ymcqu9Iisw2WnF3fDqXDtCGe7eDWriNybtdxwMFXbCexr0RLyCaN1Th/JJ2SxEQ1GnlDJNPy
ELQCgETms1ziEclwb/guSmQyZN3RJaK2ywhJB73efML7kX+onCGXuArKGN1bQe/wXFlS5/cov+sH
Z7Hd4NmiJ7gQTzWVlXvBupH4h0qH4ElS6STdi9/wo56bWNXJoSnUlKHPGnTAYGCMe3HZVZFvnxXt
XK1HXGgoRgaB1E+lOW9EDjJb+9q7kL5dfG2rKWwP6PBoAWU8i8vdpEwmP424Oz4V9FW9FBwxX7Rg
KsE9reCrHhqOuvn54k198ChrK2gViv9gUDiTC7gRyozmSKCrI65GdOfrOyde4frkC9q9w6qbJEI4
mmj3U40Hv79TS1Df4VmIPhWVb+sDCi7XOxtx73u72nHb7kBnh77fJtQouWzrbOhcOSqfPo2FHWCy
1X0VHJc4GadThrTWSzfnPaYRWy7xriq86oPg2bav6WV1wZkpgyo7L1wZ0K0LWzaCcI0KFe2qaeAn
etoaaSb1SYdtXwYgfHJr8Y+ct7Jrx8zu+7oix8ZFGvoYo5JZ8GwCaz8MmuZz2ocTp+/BYeu1G87B
ZG9iiwzjiW6wrnxP75cy6d7bydC2qZ+NI1agjZZxqFZ0Qbdl0A7lLdZTvFdjWSenNcd/fLFggk6B
YxgYYExpLgRjrM8C4tOUMqWJP+mN57tXPDThA9wfVe5tEWEOJI5hRBLMwT4cWnkSo0WGTjH6/Utj
B+apHSeS9Sj6s1Plqvbdyqu6HL2l5xHNI3S7IT/hXLpTdZhEbt8L+nm3Oa2ql7UrZmxaKmhuIeBn
ercdHFGfWnbAo+/5QwoYg4fGgu8POgmXL+tEkyfJrk9mqBvM51cZbWnyMjyiFPMv18yn/ULv2su+
KUJvgyNiUoEZys8CNlul+gR7kxd+aKyyuGyGyet3EtHukJbkP+C1LbdYuk4v/s6LdEYjn8NitnP6
KlQcqkUXXcVhk11bjqAp3vQd0zaE0TZ2xGaM7jiiJ59pdjcYp4Yl2A0goXqa/iMvjVf4EEY44k6P
2Qqx57QO2XIXTptUa8EdfGKYNPIGbHaXQzR05ktpF0lzrlApIqKkLQpiEORzs8M2NzYXg0HVe5gR
QTc7bVjdf9GgoBD9qRTcVA9ByCSPNYumVvymFGxAiTS6xmZoTFUix1kD+VDUot5XFd7MTJH/kU4c
U+88crNP+D/QFf1QPN/9Xnb+pLr56zdAZY/YBtRvCKJva6H8MAZix9SANVgtW2WLG8wiPukVS//y
95/ypkXCTJwniaHWlhZHm/FtI6b0QW4FjC5S+KYsDCWnphcTzFxzKh/uzcDowOz7Dt7MLwZ3b5t5
7quwBP3Yq8rDBuL68w9cq60GmnE9B2bFfh/pXrXpGOYJutO5sXaJtWWCitVw/TnIsao4xH2uaUbL
55H0j6z9Rb/1TVOKL+RHW90fEzAWR0A+f/5CQ0FMX+UTA7kC4Dk6IbV7LRZ5//dX/F99CkhUAJ4e
byyg158/pYQeNUUZpQPGjPWcqsjnnCN+BXF/05Xlt9BYA2xAzwQtT/QW8RmYmJqxiJFFhxTtrOIw
9yhZ9PJULFI2v7iXf/1NEarvgMtHgwalxZtb6cW0BwYx15zKEh6dhbngwRbt1P/indhGnz82aDao
IyY9Ak8As4feJuT48Z2YWntkz+OtFKKeimMD6Il476VDx+W19aFkail+0end/so3HwkqlWg48n9R
vm+qkh8/kri3hP1Vqc3E0b90OWbrIMumSzsbw0d7ndVX9hyT2hbP6S+ex7/cQ34qM+2IHwv1ntfk
549uQrtNwsWniVBWMys181n6RL3CfoXe1f3098/l2zyUbSkIQpw7pCttYPG3D6ZLzq7K/5u9M+uN
G0uz7V8p9DsTnAegux/IYAyKQfNgvRCyLXOeD8dffxeVWX1LIZdVrrcGGshMOGHLDDIOz/B9e6+t
2Gxwemg5nNBGFoYkm6Z7o8/Za3F96zowIuMBfFhQbIzGCk5xlcZPv/4gH75kPgfTLjF9xGVaqn32
xKeWzFNNMnIvEfayMSlmzhFKw4bKk+sU0xsZEp+OrJ/MgybzvKYSiYRS4nxkxQGNotQemIyEYTzk
JQ1BhXxix8BTVMh9uHFCe8bsnDZOmH9CHP/wPRuotYnqRKbBJufDvIO4bTkGRzkEIprGsjFH5SqW
7PZHGOmcY379dM8uRnGVC9FDQKhADjVA2/eDKs+zqkOQA0+lWexPEsUFU9w7nOh/+0IUUi2G7ls2
BsKY9xdSEgrsPanprJ3jvdUN95Ql7+X6N9tP3I9p0o55m3WgyJln06moyjE2jY4qkgmSLrb16aEe
u56iIL/69aM7G5gweA2FuCAT053JN+WcvY9Ta3YyQaCRl3G633ddb6VQcs0vWZsmKxCVrJ+/vuDZ
tLpckHWftYJCOYPj/IKVkwjkomXslYBltl1i9Kvs8wXpw22Z8IzZABiI3/ASfFgqQBNGlQNrTqR5
5TdOoqxmvY2I9B3UZGvK42/uOfjKuOByOd5z7Ovnq4WZ4xXogwqlfqipzxkH/seR2Zt6k4GGkvpZ
BCjwszidj+OelhYnNgWlC9u688m0NaxmSKZFxiAN34NluDtl9z1TzfGTL+0nFzJUC4EQ/7Ao6mcD
MppipVKbJPQmZhSXTvHkZRkIjURNf/8V04gzNTmecUEHIPD7V2yQh0mOOUShXK6WeFFuKmNnv/oX
3uYP0jbcxHRd2RcZVKmXLeP7a2UBEptWw4ddadyRAkzRplA8iP6YgDFLLoLZCq+1sg1Oc85R1VWM
WUCoGPM52PR6ZmZHJBUYn3/9hnx82PrSiyX2iYgpZoKzh10IiIRJG1NanzkWB3IDusPuEt9ZfvX7
l9IYOZQY2OV8eNiYxKMRLl7kKcxhy3zW592/NZ/pi7uWZR/4NyLoszsCC6lXKKtCTygJAfJKlhF8
vMDgRZP9Gw8P887iIGKkMojef6Vxhwq2T+0QdyKUjCiegxNCQgAvy69+/fDOlldeeZ3EMQ0WN5pA
+stnl6JAlaUNDhzgV0GypUrP+z323bwDD5YgdtbCo4ES9duvr3p2iHu76rLcmYTxMXOfL+o9Oqgg
0cDfMMM50AA4q58Go+sunVYwTqNoeISq0+0y1goPGVP+yVb/J6OTFRbLBD5mtL7n3yXFBkirkEzY
OvWVemXJmfpcZsu2KjdzPtCv7/bj1Ux2x4CzuWGW3fO7HYSwQ02pWNnb5GIZoLkcX/xbCy7MOEQY
CqdSrF9nX2VmGJwRa5qkth6Ve4qu33NNL/ZJJL7/+n4+rH6EzOBBQFyxmMw4Db0fngYQqSYRlDsS
XYEVCv1g9fnd/OQi2OiwG7DXXiJ7zi4irHyKydwIYEAXxa1uRO0PhoW+/u1bAdjO/LSE1HH4Ozu3
5ENZ0wYCpJOSBX3NJFnsa9F9drL8OACs5XkRrLa4/+hPvX9g7G/jWI9E4KqlqWornXvrN7hV2T47
+Jg+kyf99HJ4AMGvsJ4iJn1/uQDJW2DRFuJyw3SfEY23qydKFSS8jf6vn9/PLoXqhe0QR1riMc7G
HHC8CRsEm1bsrcG4ypy43Mspx+eyju3PlLEfhgRFAMwrfyY9fDzxITt1JirfkKwDqFASFRJfJkJq
9etb+nAVtj6Er5AutphssJe/f3oSDL5e5zJuvAy3lrLrqprs335wXIWHRvVvWVOYeN9fpauSnqzQ
FIITR+dh2y3qPM7KuXXDhkivP0mO+7CT5GooOJiE2LWy/zl7mcZOa20TuC5NjTR+gDyGcAGE3c2k
9DTbEzP8xITzs2e4pCDYrMf4hM7nVzlJ7Jp+uuO+1ZUlExvU6NjJ9re/Ke4LoIVMJIv2YeEP2J8D
UgSZFkEVmvZyPnIctIOxnv6y5fxTLfvH+7GZ6VSbTQbVG0Ne1rN/KPkhA20wVSKRVvO6S+mwqaJ0
Ezt3GvfXt2R8WI8ZEsv2AjY00hr++/5KbTgMEOR4d7Nl7u6ddDzGQaB+zZEiHKpWg5w3wCG/rIDs
0xXUtQxh+JQg7gDTCTA3SgFD0yWRG9C6srSXJ+gciBtA3Csix1dpTd2pE73xbJSmJnlplLUnS8nn
h8iBibih8Dndm7rAKloHHd0oq044Pg0guLCYsk7j5SAVBXCAWYe7tNWcYEsT87EOBo3Qw8AIv7QG
hpa1uhwV7kf0ricK69Dt6ODgBjNw0d8Pc2WHp1bkWIvpBWpXNV6/edWiZjg4oNYXGnMYwBMpSSV2
+WKc17kfAW0zlwM8DRtzBIc4lfZJxK3ynFgSazY4T8qiv/46fvK9U3bgXEkFjYX1/L0hPKBF4AnI
uQvZiLWpVNB9+nQcf3w77be1lBYjcazEvrz/zgMeB2gSlgfdLiknadkYnAqnYyM0SERDTNX8Sens
/LYwwXBaQFG1WMTxZpxdkPzXjBIRJIYSkvqPEczlJiv68BPTzU+uwkRKlZMKGdXy8zJyYkvxbKD1
cAEesJ+MqQLMOGxuf/0Vna9A3AuhXA4VQCYCSnJn0zWhaWrXRjIhE0VX7lGvA7Fos4BtbG5+ulv+
yS1xzOAFZddMneZ8u5AmEJbKspPcbpAgeeQsCyHdyz8ngd8SKt6VOf/85/Iz34BfNUiuxH//57v/
+9e0jJvX8vSSv7bnf9W7v7n977ffDl/LRTz47n9A0scELnSvzXTz2nbZn5/irz/5r/7m317f/pa7
qXr9r//4VnaFWP42OK/FP+oRl17OP/cRrl+a8vVvuzZ7Kb635z/2p4pRMv+gUkoAD3VoJgWNc/7f
ZYyShcBxkWpzGmdfyf71fwyGpvoHKaIgjQxWZBbJxRz2F5rBVPgtzq8U6hVKzVR6foecdBbvtRiT
qBlpS+wR9XLev7ONWVIWeGMQ7dGpjtvrNnGUnd6Ed8AIY7/vp2DnNHHrl2LUnjWl6/ezUzSwKjtx
ESdpsVaaYYUOK7q1JzvCCNF+twdLHGQAu9ejYl39w9P9tM3154ddyhc2ZxYd+9ZZo62Jsei1wtE8
q5u7G6WIp5OJreSTBe8tIPL/l/H/vAxPn60dZNtltng/+Q12FSSlVCB+CJT2ISgyBTp/2dh3lQaS
3gVdiO4jcXaqWoGXHfSuvgHPj12AypuyE6iJWn+hLa6TSLO3mgE/lkYgy7MDdCGCuTN3HFQm6RXf
jDjJiINOqDUDt5r0NKIBm8zXkYmArCtn47ayA6QPuiNpSAKwGNXwHIPvej5oiqtpeXQTYaJvwBtd
jXYlfSvRHglPrav+2UkXzOCvv4EzX/rybPiXyimFf6J/mXLePxuBwgEWc616NXweIxHT2hnM/Eum
OlK7taw2Jn89AOnfR8qpqvCvuhaI6Ds6/Xbt8TqkOyHSk5CQLfqFWanXcV04uSuhjlxNtOs/+bxv
SWvvv0uD12dZVjQ+OfWL95+XgL5h5gqKNwwhDeagGGq/UZTOn+K5PWm401cB6Sw+TbDsMTMArCrO
oPgDRPHERcJQ7ctmmr6rct84VKel/iCM+LKNc9J7irGjZWbFd0KofeXWcmWThU1mgVsqkzV7v370
xvs1+e3RG5wC+AUnNspKZ49e1pWWpB1D8RotlG5FEWQ7wuTUbyIjCgtivhFdyGoV3McAD7G3dbPp
mnhS1lbShTz7sLYkJB3y9CDXmngAP0lVtQsWACpiFZJjqna8ps7SAU7hCOWOUz8RfUs+hsGPjclz
oEdsLqsQvVeRS7XfOgSe+ozx6DvXSnsv6XVcRfJQ2F43iSlbteNYXc8UG/wAFFLtWYREjKvBiu4Q
ZwZPHaB1qCFRfiNiq3pBh4RYgvogviWn6rbFGCJnHHNb+kJlu9lOit1+bzOKFmLMIj47VASklbPp
HKlZSVcDxrXLMp8yxC5Cia9//fjfuvjnIwl0zdKHpZZB7/f9SJJqxLowYxSvLsLm1aBgtLUgwrI3
soFij+wAobiqbIalwuQJKUsERNfpN8mgZYDCJL6NVvZ6vemvyLyydIigsnJX9+GIq8rW6suQ9QPp
iiYiZDJDmBydqUIpUM9BE/mDUk3HLii3SJYa8p9AaCquTPi2N7Y0NAalP1A1WJC7GWxQt5ZE7JEH
lPkRoIwXKNTdA8E/s1inaUl2RhtGx6LJEGyEZprcCtqZCH3pjnIIg3WLLCQsQYuF09SCTZamgwU0
Wan0CjJpMJW+FmkyaToIndJWzffgtNsjsDDDXKv4J0/gpeQVCQvRBa61kRdpFFkKS0evD1HOH1ha
99pVrJqXEuCDVdEVXbSt02u1q9GkOHO0lqvFMlkF1qM55Ua7Nksjum3ssclWViztmQPF4NVhi59L
sR9M4KgH5MfZjUrC3WdV+uWbPf/mqbFSKVuOXPj+33/zWJRTU1aE6nUZYyvmWHNI6ficako4m3nQ
zJVtZO3Xks7cJ4dW5f3u7s93njIom3GNjgsBOO8vTXCXHeRDonqtWpW+IVXjlwSc+b4x1H1r99lO
F129MWi68t7RbHKkCoFeh+zGqXUs8QyVocUZ8Ot3QVU/PhHEGHRksMyg7DCWj/0Ph09l1EvmS/io
zhBrPp3HHvEbq1AQW+TMJMO81ioShsiCI5yhl1Le/DC7ByWOTini4GVqvbzpmkBb6GnJbgILRCNH
0tZNZJUrFCUjQWuF9o29E3Di1hg/WRaMpbpw9pWafHxOtpyfQXKcvczTgqNKI5YFyNnJwSySiTRQ
RZ2KbZAqt9msKfAQZDte45LAepFXDr5Gjj1eqlKfdo1wzAHTIX6lqxckjHDspLjt9LTEXNn1zqoy
K+XAu54ibq1tYtskJbKOSTDGq8LOsx0ap+DGyLLxBI6e8UQCg84U4oLqVvYkas0SWi7CGukw6Ohn
abivWwh424ZS0JWutdMTyOXoNgsS5YlOPASoWI3wA0vmrN3oaVt6VmNgiOXTHmQR39dmLl6sKSNu
md4kBZaUqauf0Kd+skwp708/b0OWGh9zJC3yZRd1VthJZkFiLB17QsPi+Q6eU7CdQTquNCfuNjmE
Qgi03J2om3xvjtLkVxqicL1qzMPAp4RRYQd+hAT3QAKNvvn1yH0z25198fQTWSUpRmOPO69It7QM
tS6CKIY6M32sa83eS7B1tVBX1kVimusMAupGNksFsbEZko9Sf6n7dLhw7AFnzhyDFEQX4QkJT0vB
MX0nur7ez4oNyj8E/W1H+j3xIwYh0FF3DNBiMWUnks/SaXxJU8c5KaAs1zCy8y1hXtJnj//DjKGj
SELUTsWGPT0Fm/evJkFFgZ3XAzcIPfCqrBSbnL55IA9POAdKopavlDVSbhDXmds7Y+ybZs+H7wwZ
UK/5XWZ5+ex1O5NvMSb4UHSlWdA0mRbH+SkDUnhQ4HdSsL/ryZVuFb0Pe7XzFKvfpcRLbeOmwNBs
P5kyK5aiX4zd4Kx//dV/GJcL0YLKn06ULG/8+dk/jhNB7Lwje1U1fDNi3dz2Tk9IHCk0n02Py4Lw
bpBxKRqfnB8gfCwHq/ffwdhOiZTJGfEo4Zih77WcB26MnbtlMYa6QHqOZ5NZUaDtvWrVokWmrIUP
nPHDZhWMIAx64Cd71HgxaQQUS14xIVqnLijyfEUA0TZoze/jbJW5J7SkGNZmX83Xdpkld3KdVIGX
ls0LYDf83ooc1xdW6Iy2r2vJ5SeP9CeDDVoOvXkkdLSX7bPBxrkSPHRRy+jMJbEiCoaQBQzGhyGy
5/uOxD4EvVRAWRKg1wM/1S/LnlbDqurQFnuIVW/JACR/CkV1ErqBHFXfgsaZbuO52ctdU94RS0WS
Qlb1YOcmgAEvNY6kB1Zq7CVSWApXWbSPntHDnwn7WPdrs+3cAr21N2IgQM8dN7eEPIoXNenmV1or
1pewNO0nrD72XpNU6+sgdAVHWGWmx7Av4E8oYpAPVmeUNWEf6U6ZRVa7eZ2RrFbbd6boxqdqVOAt
mP0DsTONuW5QzF0hN7ruRyW5MOAH/5X3/lv1l3+tuPK/zii6bC7+eYnlljrTyz+WVtTlz/8FvaRK
QjGfah5vNluzZUv+F5Ta+APFKNulhQutUSnhDf27Q9T6AxwmiEx+UqGOssxFf5VWNP4+mjmwYVB/
aDJ/8W+VVviBd/MAC8zStaEXRVmFZp5+rgdsO8CqCWddL9YkCL682LVr1L1Z+2UVZQ7Zrgvvd9bQ
0SBX09rZyxLdkL5kJK/hbHhjBcupHlKAJbKS+gLRU5lHMitxvHgABfGHDXYtj4hY1O1NKEXaXtJU
YWA4ACBB3JoxzcjDQBcXw9RAMX4jGmtAEcJF496COs4rcIJ7bYiSxxSumAlNOcqGbDnNkmuB1U8L
sWQBpx5JZBC1Usf+pIi6+GbmBd0JwlaEkSoPqhKJGiUHIYbdbWxBf8aDVk6W6pOuXrCxEVFkxD9w
VohU8xwCov2608S4zTOra2/GoGayAqpraKu6gZfMKUCko/FjKTqhOlB569JjB+JTvrKRlH9N6C0p
PM2JSXJ0u7FIxEOd5V2xM4sRLPUkLMC2SsKmjl1x31B9IL0Pp5CbQ+R5xk403WWJ2V7WHegnjJoe
/u9wa4G8+tZK5kMZaCcR9i7HM+OgZmJDwDqsR+2VsK3rOhvwsoJcgTjT4cctakV2J+Eg/EzKowS5
5n4GrMV00TaHhSLmGyWOntyRDlD5D9QrCBI24PIZU/WV2JCDnWkbZPWc9ayHqKTFt4SdN40uHXBj
rMLZiW9NwefoCN2x2rWET89VHA/Rs4tpQfKo4D32uf2lWag01ZTpwwE1DVUocg+n2lnHg5SNq6a0
7ggHXdeanF5i/yjIq+qoVzmb1pqwxDFcPZScqFYmpJTK8JV9XuHHY+N3OWfKfgHRKd0O5NeFzV8o
3DQRJSBCeP2lrW4MRzxiwyT4VYPyQPW7jFV6M0j43YgWCvY/rd7DtuYYM91PQ0PQFQP5wgkCzy4j
XffKBkNGZirXVA8nbcdBsd3W4Yw/OEi3oiMZa+inpTiAIdFr6yJaE/v0hBUcl1QwPydEIO7Yz29b
AlmJ/DGNHQdk/Dqz6mz6WnpJ6p63R7KvyoQQtFq+I/zreiIihENtWLhGNOyLGaqkIppbvX4OG7Gd
LYxGc0axIWlXAU8UhpNLwamb/VLT9LsyJBjXr2AxNrBtewzVDCCQNNU2Ngjr1ueG+ldQrPtmPMUW
GTIOo8YFfnbqtYUEI5xVlDjceVRuDXO66WsCwyibrYZZFBscB/dKNqxlzCBuSgDkURNUY8pO2xPN
Bo1dEnctRnQAKdhvHXadibvg7xf2uGFekw3VvGCoNW/GWTPof3GWlHaQqQ+i7Pd9XB87UjeSVRVH
xbeJRAavK8hMySgvjZgVA967Rk3XBSv/ozGE/TUEx+yqjgqxtZvkzun7mlXZCZaZTC+xgNtLZpCS
VPrjFFRlvEYoGIEKGiavAidrNKnfE9/XFK9x6ptqnZTYp8pc2yaDKV7TCRUqVCbGBXzenTXJJ82c
gqMeRY56oTaVNG0qa5/G2cUoqiPao6lHB2sTI+yTyYKjsNADpeI4UYH3hya8yxC4FQzkZDiQDWAT
iYIrA7Y1ZQ23IM5L1gfSrtgwNyfDBpYKpcxsPfY7Rng9lTzasbdXwGTuUovpVekwbAmBjItUMJsY
0YNsBBcwX54mq8ikr7lWk81n2m5jl7tEwfIf23JOjzPgINs6lH+XyhjomMY5qrZygtdKyCBx0PgW
SulKN6OLJq5OMYlg+5BH01WZfpn1RHanROkw0/GA5V7ogAGS0QthRyGvU34Ad3VWZsbdaX392gx5
8IND9DOVAF9jg+s6Wpq7pFaD5B6Dx6Cfjsz+0m4U+XyvFhjD5cCpd0mvnUqYOqnH9FNqXgsg/aUM
pOIyLMjSUshLWTU6JK4iuQLAdZrSsMFNjI153VsSpPNOESvkpzbC0MZ2IdOHLiQxIlUN8v3SYa8k
87HVe83nfeG3zFF+VMD6UNhuI+laCWtjj8wic+nWcudJeWuJYGWTAI8NFf6XAYNZgqZjRyRmt/JG
0yvjtJTPd1Ug2pVpRvawreqkcc1BwpRCetzUG6u5ZSEJyxad+mTdBlr0xQiGJ8IOum0+FdeT80C6
5ra0oUX19dKkaw8z09GUzDv8890TuU+yazndrmgOxrwbHVKMs/oyrYmzpHBaexqB3HNZP4SNTIoE
WYLegtjzIxWscYvUv4u/jVPYuUkUGkcQXPqNRi7Cd61/zarMB6bKU5TaNr2KmQBAX107glBiZdyI
ID3Q/4VeU9WXMRpbN8tN+dloUUg4xSGLtBvTfqmE0R9ItcAF3WybObis6/ZI8mG7lSbmYbOsszUi
5PKrE3aXFViKIVKO+CQvpiS7TtWdLI0Y3EgZI6I9JAMcjPLYlKtIHo4kgx/CSem8QpHup8nAvC9d
1oI3LiyaHaem14qksHBnBczLqkFmNsblNTuZgy39qJTrbvHMt9majcNj73DgT8yETArmY6dKnUX1
sdHzOItXQ51+o87uldWdqn3llE3vQHeb5DuWbnwM5WUZ5msZKrjcHAMsraNuEo4Z3iFf4lVTyIqh
aiyRk9wqnkSqoClOjXSbS81j3e1iFIPIhJl2A5bRV9skq6bCZ2fRXRnrdZYM27zoTuZ80u3nme5F
R2EZVILbm5Zn2Sca8Ede2yv2oF6W4zkGMFvPOB27gal+cus4WaVttQnj/qJVx61QapIWvmWNcWlT
4Yzy0k/JTyf+imFUsff4YkiHXNOBjtUUIewEam7vHPOu9x02YJm14pSMZslX9e+cKnpXVeMrGNs8
r/BixLJNbd70KZxBAmt9W6oPTlaNbhAOfU/2tFNez5R+9EiHkKWuI5W9yehc0kNCKZBvO/OqJr8Q
G3JJ4SpK1CNePE41A+Aj3EfVdUIycwrAwrK9wcBSDku5WS1YwC2m6N2sbYypQIupbZBorJSK0YJP
tyrD/mLoKPBawbjBOnY5jIC6zFqBZu5UVXlhhnN7PdeSuiMPurjAihNvwykffRuLf922xzIRvP+F
eGrpAe2w/2JYNWGkM2UHcXOtDvFN3lxaUVJu+1ypV109X6p2u1eafq8Kv9GAp6tEVvQu4WNMk2V6
Y5Cv8jBqTr+l82F7AD2wKid1Tk7KD2tKrxxn3IX8CP07hzN1fotjXvcmw+i2IKFJuZyoDaTNvqHU
5Q7VdLDl6LbWyLc2dJzPkcbysinJmYIOPlQ+/1LuLJ70gqL3MLSMbugcmG/MXnUTrACerUYvkWru
qAE8liGYXgIbboMp8iM2YFpNOpfV7nQju1O5ctHEjSuZeIpV+0GPu5UzCfDA6kkX17W6jHhUNlWn
kftgeR1ssRyYPR7xgxLLuClDHoyblskusqSEVcPLK3tLZvS0nkPh9wnkcFq+zsBgjcdtRiYscBRB
sjN09hxISpCvK0l+0oiIpca5CqbqNtfLUzJC5ZMs7b6Vm8flp8wme5DH9DZOpGfHSI9WL24kRf4h
pP5+cGpCeinsuw5dClGnRNOzW7qch+K2moJ1nSXrfKyP1EkuJC0nF4dcyUjGUT+qt4re3o/gWrTy
Kx2fTWiR9QFzbS9nlG1y81lpxy9ON3yxG+sYdrJvzgWJjSMbETXcFHF1P5bBSe+MbVdieE06WoxV
Uxh+KGTtfrAgfpimFPi03yd+loRfA0qtRDHDM+iX7FQqCRalUVnq8NqGlTmt8pBUwwQcijGHaw4M
tFcACOLJehbUGMCPj/W2seJDPUw+BH+/E6S3aBlpOBdOoX1BA7ZPGSdiJJYFHg2hLjIfFGdu1jhr
MC0XIShIKa9qKL/j1ug4ZhHdPNvmRPjo1G6LSn6h5LoaVTJw4XHYzIxJ0IOtNVeLEFXoFyW1c8hC
L1Yr3TmBdRdmPeFtigu9EQOqOX410n0gqY5LsZU+sxJB1HIuzaQfV7lDjq427xOHKuBsGBfSgOvX
HOvC1Y1qS52XGUiDUAMAMVVrwnae5EHewPXzVTVfW0NFikA5EHo+3aAk2Cmtjma6OJB04gbsVJhh
/Lotn7PU9CtW9gEFPieZlbUgLI3sAHr4IpovS7lyQfej3/c18SMsJb+bi+t46r0Y/npZNpSyxGrk
GenFpZzjfC8I8OYkBTiXXVUoX88q0Huj3+qsbGlou3DRV3KeIKVujpIpPbTikn70bW1ER3pgrhK+
DFaorsbJWYemeUyjfpWI4aHsNcJ/M1aOOZXSO9SWrA1aMy8lvVPSYi8LYumHqRElXEFFVE0Ycm04
7U1lNLJVBuiQQOypzr6loaODkbAMtnlyWkbBJmjaSXVDzU4erS5F/mqTCUFHbC6Db7Q1JeIHbPim
NxLRa8KrlNAMNoaGRZ/zhzL8SLBPFq5F5ulFXEHycAMlNl+iqsmfHbnNdQ4+Iv8RVXoRrUpM1Yc8
16io6VNGQif+/Kk+RoOT7DSBxGcFZ7MgQcYxapzfspSg1M5T5ZJjHoSgyVBa00tMrcFYHIjmBRZr
wjYv4rjqWUGIrjsFB4tmC3CM4yqYRQcWrDx6zmy29etWb+QLzZh6mBodlQfXyVQCAKBFSLKHalGE
a0vrLF8ug3FtmQ25FalRGJGvIh4wzbF8hFahHTs1kp+12oF33+UyhxIachh8aR1MjQ+Zwo8adskr
LdKJOLSxyBO9CUIp5U9IlPOqvAkA8II93MNuydha9aoMlxd33T3JUhbzNpawkxH3ELNpSbP/G4yp
eSLYdMmeaLIAMonWteY67ePwMNvDKFZBncQnPthwF0pddRhUScO1w/H9NrcsRk1Me/iOaIj0DqKl
cT87wfBDMpShWs1y42QeYO2FCaos8Q1gxDhaDKPM2krgVwLHU8/YvamlDrNwRnY4r+oaj70X9jCl
VhYzhuXpPedJtxaNeROA7byjOQTAExU36XpKZQzSIWlJD/SIxqIr25rF0PDWEffoa3NBqpZhxsbg
WojYLvW3LKdgiXWyaaT2kMDLbs+2ktynWaGt66VveVD6WzaUCAf69GGsJLeKQNjLfmBJkqpigPou
PcnwJSYD8UF5S53K3hKohj/TqJZgKpTfZFSRiUbrfiC5qnzLsOrf8qwWJIjkTW85V281w/8rn/4H
tr9flU8fX1vxN/elSN+VUJef+bOEqhl/GORQo8rHa7OQsanw/1VC1f+wqakaSIxt5N1v+L2/l1DV
P1DXLz5jiqvgPJGg/U8JFXUafxbZFJphyrKoKN4kgojz/tJ3oev7pxpnJO7nFVRE1NRjEdCZNG/w
hr/vpKAq0aooBjehOOlFH+gPQjO7qyoe9VVXpeHWrKku9YMFBAlS1N6exytCdss1SaaWRzCd1ZDo
w/mLPvChk+Gz0l1kgU21+YqA1hF2a1IDjxlVfYObaaVBDt73cievyb6jYZGhT28FPTIqtwrn2LT0
O3Q3nmNKVFh0bd8Q6LrS1Lo01lokpNNAAU/qHNun8SCtRW8mP5BLKJeqUIrHVJqUK4o30rU6m81V
N8TyhWUO+cHosVO6ZTH1lEYBPD32ak2PnxfXBZZDqXBKLvuERPXJXpmjelPk83pqBs7eJtvOWGue
zJw/VjgCtpmILhUiOMzIOkRGs1OznF07O8tol75QDcU7NV4ZZfFCPulzMddfm4Ydudr5BO7sIbEd
SmukXlhdWaF5pYTFVV5IxMJp83YIlDsOsyvJrDZm4A/WVWEnt1FT3RbWW9qydVLD3GdmcOtJ8UHg
7dNsvBrspwRAuRYDV22yjT1CEGzHQ0+O7VB0FTm10nMtzM5t1fxatOGtMzVUzYzkmX7dDZCbR2g4
hyi19lMffEnL+XFos12gUJItW+zmqg+iF70Bx/lF7GQG9GVDWCdW+aWF+jGikzOk4LLvy4nzV+IO
8hctO4T160htvKyTA7i/G/IFSlaKcG+VznqE1uXZobpHDMcnie1jpOQ/wGeh40vAQTunqmm2dWtf
qjVXtMvVDLdqG9oJNGSDZlS6EsklYY04KC670PDrJnjJ0+J7Yc0rSVxLanJJ4h4hS2wJUwBDBFZe
dWCppGY9z1/6Ygek8CFS4EUJrVn1E8dZWX0hv26bMlsrnE5mvdk4TrZhJS3YkYsnKZPWjTSv27C8
N4K7UuP8kd00CtHG3bjp1GQjSV4SxVexFO4kR9808OWcQT1pwjjhjDyphb2uy4e5fQyKDg1o80zt
c1XlxlavUp9d9HHq5wsr15/jJryiIrshwedygvVMrgNXIoVmVYvWIz9pJ6XPba9cAHXYGhXiD3ny
xomYHVy7bm9valU90oIJT/aoXORV9GyoL4yg/dy0a6WXv6QqIpcbJeJ7qqFqBHTf+uEHa/c1cd23
Ra+tSBsmnLjmqEChsHiC0666hWnsdVvy7UoctMG5SKzqPu6MVSsqb7SOrWZ4dtqtG+UG/8yjQvqj
PhxtthfGHgkoTDdr2hCXe8BhsG9MOHLJhRxmay1tfZ1yu1VoGzUWftuGzw6xzuzKg+spG26t5dWL
bOdO6bd1d6PXr/lEcz1Zo0xakbW7HgUeA5qJg70zm3pty+1BK5O1WTnH0nRIhtw2RBIOyUgWYcSp
AsVICdc74/Cr5ZeG1DyRNryd1ODeKiS/raqDlOYUECTnGkA6YpHrHhKoVaib0gl36hD6w7wp8saf
in7bGq1vRM+Tbly1om1XYZtt2Go8BHV/whv2aMv6N8XGgVzFgz8XDQUu4XMqM0y0o1YRbkRbsU2o
tqR5Yr3Q+2ULrbudSqpxmIxUO3XnXnbkKw2FTAa6knJWDO0sFq1rKiQPKl8ne9qM5rwKHWs9N5ua
4dvIpg9570GVQ2rMTfAjIpUccnDgiTLdO0m6AxtooTUM9lVRfK/QvTOPB1R7OdLJqv7/2DuT5rjR
bbv+lYo38cSoQN8MPEGTyL5hT04QJCWibxI94PB/94Kkqyvp1qtyOTzwdThKRVEkM5mJROI73zl7
r72t536lR8Mtjc+BVB2p9zBzx05aZdajWVQNF/zqxQqieq9GSXWoGeE6jSHu0DSdFGHe48dhGzQI
yW4SevPUBbxbwWtHvhrDn+z6E+kce91iDkZCSLIDRXVZCiaEnRInh7HOuald6UZrt5L8nBbzbatl
r13ZHxugP7trVAsklxTimtkYktFKJr4NOsdRZcG50fJGPg+TIh1l8QlPidYEmQtlwx0S8pvj+yjU
Y7dqQgSUDNx8Myao1DoMVvyaUfrZaZXPtHewpITNGlfdpc3pQCVTeS/kM/FxlZ+lebsrfCGlF5MU
SG5HkliMkHZEUweaKwfDzkLnsgbADSjpWnrXMH7kmp85C2wQ3CHyPD8Ty52cmE/XqL8v1QCOfW3c
1/GVzRsvVgppkzZMt8+LM1iqbJkXsPfQpN5p8nHby+UnWlLvc6fcUZ4TQTZcnSCEEFeIJ1CQ7Lwk
8QmRVPBa1Ubn4N+025h3x7gtsG5C8WF3Rs4upb4TdVVIS4zhSlvwBhm6+rHu2J6JeT3S3dc9UUwe
aTO2G0FJwo0pjYdkfqV3+jRM/BQpM3Xi57m5bG1mt0iET2Iqe3mPnU6Yfau4DkTMKtMKSxVTNS07
wuij3mCTqS/75n5+EjvlQ5hADs4S5NuWSC4WxJCU3hGaTDeqewQnezLk7qQ5eEmHYAHLHfvCehrU
4XWw5LOmsUKp7ado3Fzlm7AcaLgwDGxZlO6Gq1r4iSiSJKr1Ih1awcQlKcb+ULLRiypwfezLJDtJ
O7b346Bw+c5ugYiPtjLQQe9xS9X9fPXVRruuguWIZWDFHdnKglWZSd2hjUze01P7UFxVxcVgT5wE
sl122ka4j6P0EOus34xZqyctyFjg1Wv/WRVaogcKzoaxA7PJFsMknSdutxQYnwod45mVznvkyrQO
55jNj5T3myLQ0n3U6Cm5aZPox6rUrsy6Y8jQtCboPTI+EPLKeV3ZncRRNg2KpJkphY5oE6594w96
4WeEcrBjRGXxfI3VfQjo0Mmt4KwYMFeUUNxSXmhcp8w7sghOTVZvRi4jijisazie5dgiylXFY5i+
Ae/WEXGEnSdr09EcrrfXiUnJINCcFlPhkjIPInaBTNW02E5S4ppRUDOW7KNVpRS31zHaz0UicWFr
M8Z2dbXVtc7ckfFAZm9L/MIRyfd4aE1kPsAkuXou0BlgNJa6QgNeXLAYcdSUbSVqFzOczM0QVU8E
N4QrJV4DrxFuZtyE94jVptlWrIqAZlrdxJmx6/PGjFd8uLa5f82zxo+uymNRGYbXN8LHf81LS5GE
XsGCrxhA6NrNhNvQNoWWhq7Qba6M8kE2s0+upoNcy29EoLlyL3/qqC9VNELQSL+K6/7/Lus/SBX/
s13WsfyNRLH/0vy2GIF+3Gl9ud33nZYkEolosZ8BevXFUvd9p4VbWQGntOhE0CYiI/nHTkv6HZ8P
wF9iA0xkLIuV7B9iFel3E+M+mivkjACBVOPv7LQQ7v7LTgtiDb4OtFMiahp12Yn9IOnN+qETZI2R
FTOfTUIfs1aOYVW+kdnF3FPOVkVA8ajo911gbisl2xpzd0AOnqnpTlIqnRmj+GxUWGUEvbEjZfwc
zspqysO9SgHI8k8M0EqKX5tWfhECaXKApzHqm7JqGeVT+DbNvtCYGIZEdMnq9ZUtmSyvk1srOdFN
ryt3UO2pWgWmp8MT3FqVWze+Zm6v5vnUslkzDBqASGH2Y2R3Pupn6KXUQkiOZXZOHZlmKxCqdmPQ
WPWIkRZBoVQeOsiqO1vphR57XN4EyS4mbwTgWuCmeD4ZpF99OT3So7XUTXab3SZu4manIPy43ivi
DYUSkeqwvkVbQR+Wzftsla20RyFwUVTkL5Q+1S090Dy177AOiCWadaeJP0fSTYGc3b67ZsdSeJDT
JXl7trmMhbagoAmyUckfrokv1qY/w30XRhDz8VKlARSc3Q16dxQ+a727gL8Eqn3tyHqXEE1nMOKZ
q/uNW6BYR8zRPU3vwovwMr2LX/4Wv/y9fIxe24+vH6NXbCQf8vs//us/klfN13z1vf9Q3zWECFwz
8SLo07FvVgGmH/+a7mUjsVWLeRGdcaVTbGWbVflLRn90JQ4Wi9gzZflsuAS7y0/ZK6rZnvowvSOj
5GYUN2nLnNS3JafcRLOHvGiAnFXjzz7BQpe01RC5fcb28ESY9TifuK4q8oX7MiSfj4ubsjyZ9dpQ
SnsmV8bOZT4U2ioSPPCRz6NjssQjQIcSOm+v3Jq/01scJbWN/8p6IYb8ZNceP2e+lqrHNM948fN6
nVTvsnli42IDMldEIl0cw3D0kQwRdzrzPKMAD4hDYxn9x2Crd9M5eguopCCrxjuj2I7yutihba/W
Ucfcp2F5y25C4T1sTrm+lzdZtwp9bl5GD+N4g7NOK7ZnXVwlwhOnaqheXVZmh4EsLO7eWab95lSu
RiF0w8iw82V2iWw2hXftxCpWAJa78Rx1a6X3xZk11b0KXsETpilBqtX1MEaAbVn2nCoktfugBIdq
Tzt6XDEyaPfm5UVDpmJJrho51qlut1GEhZQ3tTPJd41wbvrOyRngtrWbiGdCmIaP6C4+HtyVa2Zb
82N1JSaO1sfrQcDbZlOgEmukOvO8QioFrLFXneYoelFDqo5nKXtGU9mdcOoj4OGuDCs+9JrJGxFP
tME2k/dp/hHEj2Yk2+nkIYEaHLV9HZnWNGhGVZFtGEN3VSCHWEZJitzm+mXDIbrGLKytaJe1CaqO
N7rojMW3NRv8dl/QA6rSvUXhEdB85rFZrVedxVfECDF6hAfq/+tNfv1IwefALMqz0TMQONzMeuvg
MXdJNalMLjAnNh9JI66LT2Al5MghEa0HF04PvLUcil/+bX46rcKMh8YrmtjjhnmuYuciYueXNICd
Y3y2BuGRgK9MW2cVVN8dRHgjW7Ctd5H0qJoaz9QvxFVaPBTiA4roqt9RvSBhpYCPmCQLIIy2Q7ZT
FvmG6XWYEotVl53F6Q6riFqt+nDfHYxH5C2RZJeX/MJYhz+wWnHt8Ulx6g7N4cuX+drX74hcXpm7
FzbBRiHmqm9/tMZpPpcHIMbNsOHCOO/mx4muUwj6W7ThN7kmExnbPF/VI7WgNL1x2isxlSqTO3pS
zVGbMs6kRxJ2QtWNO95TRDK3oB+pnxDTv0kFe0PhxqgFJww3If4ulUdhFJsGzTCOPugCbPymbcBA
u9rU2n3uBYNH0EY6GUzkCABnJPKEtwq2E/FSNxzVQnKWweMy12MkUbyZdsBvdpkCzpbMJrJEhWT5
JaIKYptt8hfRAyP9dwt6/EaFAMG2XvV98tbhMUpxQDEzIb0gfChZE8njIITYTFwDEWa0mo8VfSXC
Ymb0nU9FrZI9i0aiF5xgHL0Ytn8uspDIszehx2+ZrOfg+YXray2RA7HVeNPG7aOqjV6loo1otRXh
4F5SBqtsqD5CLXOqhEusSthxh4O0ZbMi3wdS+sZq/gy/2WLMMWLTj51YI92qE89YJ7ygY+aikkww
X8RScaHrOSGRaWYnOZ0qbZpC94Ss2i0zXI2moiJkbl7W3jB8DOHebGhVDj44sdSOxWiVWGdB6fJF
mB/bgKVddYovsYb5T0DrMsaz5dQW5nOpYRpvnfLxVmJzggTXS2XVE4urS8lR2DLpkvbQz2QV+50w
vrBXPKaJtGdidjKy8SHP9E9oC/eheooKNMGIhv9WafrvpozWKOwWoJ8KngmejYrw7M+K0Psibj9/
+u22fW0/N78dYkrI305dy6y5CP/Io/6Hd/+1VhUM7XcRiAGDAbwkdPMXB8PXYhUPwu+L5QtrD5Ws
QsX6vViVzd9l1B30/qFSwATVqWO/FauCSGAuwwQRPjI1MFMh62+Vq7/44lRrIWCAIlsKVgPwp0p5
/mO1Cl8BMGCsh3hzqsKmZa7dSE1yrJp5J1yvn7FUU6CUkT0Slb2SxtBNVLIqzCU1IJEGYjwU6vjv
qvRvo4sfCcw/l8/fHhAGekz+eHOxR//8gIa6VZlH9uFznlZXEnp1Lm/LBxC+XAtTA91xJz7++e/8
hcK6UANg56BWN5iPmOwGFv35DzV7o8iFQL6ecjfpAs3q2iM8tn4IJzQLbY33s76iOymuAGkRyz7o
CKT+/AH8PJ1B26AvjmoR/4eOA0TRf3kV8qjoOKSjeSPKNJW7pVHYUuVVaA7oNxIXoNtKGb8bc1as
/+5v1ogdU2SSnEz2Ml92Mz8885rukARtQbmRdUGid0aKxwDaAX1Zf2thr2pU/VaTqvW1VJ///Ddj
FOOo/uDugbBpSAr7MRw+7NZwF/x81L+4nPM6yi+pjeiS/w+Hl80mdwwn9BnH77UjAS9HNLKuvtE3
sa9vCAzdGEfBi1zTtRzLE5zl68vPVet6Xaxb+1yvWz5F97VhkbBRT/GD773zfibUfi0+1ztiGV2D
bydvw/N0znazj1v7RjuEm8qTjvMx3Fv342VA22xPZ3nT24LDnsihXPZq7/3Mnb6/o5Si3O1cjpMT
uxcImg6TqlXgMPLmM8UW1ojLXNEX/dIT/X5Vr/KPZIOQxR0c2oVrzU38ct0s3XB7/iQepc10Q5Lr
Sdjh5fOMvXwQ1qI/bVk2vc4puTdpU3+5f9PTNsIKpfh6PqtHZbPcU2cHzsd6h9TVNh3DXR6G5V7X
iMTXmXPLgueYjrKJfHJvNvox8q27Zs1q/hcnsbHMEP/l9QQGs6TbahA1fnk9YwSEwVVjurByT3d4
BnZXp/TDS/9GzaPgvzJtq/KIlh538zr0CJryyJmws9W8jr3S50e9q5OsPvvHLTRSu3ZuJ3tYhy5J
LzZf8BKPSp1HnXHIi+X/A77Zwb5gFGcYhc303joXKmgvW3CHteBie3aW267/4i2jLnyAX54nmgb2
2vCDFpLTYub64T1TwYxoiZXPF1047TJtMLeoXpONVRb+EFOeEzEysQU131qxve6/fsijbYTcfvPl
X800PBdh39CPwphWGWXnxQwtHWms2Of0JVMUHV0jw7nBqeWx3H75ICXte8TiD7WDd6hoENxZ497g
ElGou1YaTkGRiNsFnbUl7P7bh6LUUdYGoeH+82tffu46duZfnAHLvPrXI6PBILPgWnABZ/n6+cgE
CCKSCYDgBcvQllybPeKZG3i6ezP/LLTtrUTTHMHqURGkg6zNt01srubrpidWZ0YETDGeiJ/CSNkX
6nBnJMVrWVoX8pK2EllaXd4+Eu7rEAiSUYrG6vAMZmpdjhGlV72CKXm0St2PpQdTmk0PlvBZNYni
rOACBHPk6xTTQTfuyUhbJWrskZfsldFJSzsmDAQshyrxILrT6v06W9S1ouiqartLwFQoGX32a3az
4ApJit5CIrD/4mr4i5F6uRgu7Skm6Rw6LrjLSffDSUXscke7i/GImLLWtImxSFYXhvwHUWzNLm59
STtPrb4aQ9q8f++X85LxirEGwvegGlEWZ9iPv3ysjUarWinwpAipTnCNcbtMV3SMrBqwwIN7abxE
Rdbd4KTBvJQYf3Hi/HLeLPUZi6CkE/sASxF+78+/Xxtqur+DNp+SRv6cLui1qL/maCxlGkSNRlqx
orHjqNgUE0zk/8Wz//m3myLJg1D6sApIDEupEn8xWleIEMPFtnt3xem7ntTwJslNmnEdYDUxEBhd
on61W608lFW5iee4OxCkveqlfBcBrzroavGqqnPhhkTPoLSu3itM/He5USd/gd3640eqA+Onkblk
vf98nApTjEvYKuJdJ8XPuIQ19kDMrWlc74omfu7onJVwYNxszrS/OEfUn6/ugC3RjWiqaHF1B6ik
Wb8oSKQhr03cY+UlKzo3G4aA3fS8WbmxUeV+VGusPnKowpYFB0N+Ghpto7ifOGl2YYEod7h21t4o
ufLXUbvrVenJnIrh0g5y7dfEbrMx5Z8EnVw9tM2TU0xG7KMiuQfPlh0VTURSpSYXowXMorbwjodp
n4Rby4j621KK8O5V7JUSdWIiNGo0+oai385FgUGpaNobIwyOoo6TIZyU+y/nz9/aEv0vIL3+3XZN
Krwszr/vtfu/RI/6JV363267t0+wZ+v4vf2xYf/t1t9b9uy72Ad92+d8a9eTSwqOgzXUQvW/0OS/
74AU5XdlgfIvmyAEUlBBv++A8JbqC1/LXMgI2t9p1cv/Ej2qifSAGM6jTiZjgsXg57dTXF0FTVmc
7NeAuLBrrqtYHJOac6fb9Ga2QjO+nw3pEe3MuVbhoDH/mkrjQC3LWtE2OzIA1zl8l2HOT4Bptpiy
j5Jm7MwhfYgZXYrRfA/cEMPp1dhm3eD3dbOWqLGtQn6b8I7WqnhTLrAqIbUKR821TzmSZgIzISlI
H7q5aICafPCzjGl0mSRvRprqn6u+b4jHnGXpfgQmCLbkWhzJqdC2vWm0KCAkZTNGS+hbpncPbYq7
jIjJ8UWcAhS66PkdQRJMruj6W9q8hinMybBO6MdWOg6SmITeRJNcfK75NrSGflWQ/nzCpR+t1aQh
GK2SVVr0JMhvdCXJnHrRThIweRuKWvlOOBDZbWErucS1qsc26TSmpwoXjfqL9jK6IrZOCxP9QWE8
XnOaRxNCL7hKwuBUDYPYSatlppDVuSbNT0lwHg152zmZLtBCrLPSrcVOetaywKtLfqgxhm2aN+HF
yqtNe0UgktONiuveCcrUt/qcOUe3IwXMSXJ9Ew3V2kh3zZDuzASBkEL2ao4Uo92UpoJzvlgJTB9N
bT7GMVbOiR51EkQPU9jzA+UxUunSWTWJr1nVvGmhsSrk7sxr/zxWM6ZGfHDmU1Wmq9nCNqwSnoq2
iBayYKBvwWhaWI5eFCjTc1tF5JNY+l6KhJ5VozsTFFM8V3hpabX3BroPctuq90aBgZFodPYltWo2
klykD0ort0RkBMe8SjekJtWrsRBfRlWR7heLAQJqcT0GSXK64nQUyq0WJJ/VfodlZcW7DZCVQCwu
NJ4F+HnbJ6nBGfzORTg70xLW1k0Xb5Nec9KAh0iOIfV0tzhB+2mVStgPFKn4xIkgOLOBqYGHla5k
kmd2eZadssDIDwZUIaZR2n6s5XyjqJhwYxGvDnFDhm224UmdcaOGaYQq3hqegohR1d+/KP+7XXGZ
Qv7Z9faAlvC9/PEi++UGXy+xxu9UbgA/IQ/Tw1j6Sv9oNPEdZEPAbeFn/qI/VZXfyQrBdoSvX2Yf
vlwAvzWalm9RZnBxZETCHJN69Be96Z/pT0mS4VL6zz2TQSNH5lLKAEuRLdKEfs25MSJRm/BMEowp
X6j0Q7fbsW1mkLSKnMTt14fJcDtKmfDWdNBueGQ7+rFvnGacNgmO58nePYS97PAu9hUf601tT08M
oLbdKsrdZDU8TWsuf167HUIMwFuRmYVpN8eHxmtsck3XhsdWo95PNW9qxeO6LecP4rRGB1G1Nk4Q
hxMyP/TaDUVmzwNDabfqXVPyxlUw2OHLsse/dDyKCyGznuVmfrTRvciP3dQud9FFweQ17bsd28/O
foDCtBeP8gWyHE8HjcVK3lZ73Zf9ytWed4KbcSeCKz6q63qbeYgKVoHXrR8IH71l/mcvvwFmrHFi
bqrsA0QOXmzY4k3/LB86p7Mv+NA86aSntmY/bC8PD5Z92C3/mJx6n20a7wUXuG3Y9b7el/a0TQlA
tHdEvdlPq7u70H4b3Wrfup2X35R8MX24MoE2CqRd9k70ZdKkDDdGSQYd9yFaFbGLSpe7e4ltNvbg
kTet2/K10TXeLVuwdYe+3Fv9rLjpDeM4u9jjFj1O0Bjiey5YN7HuxH7StrB2B9coSK28XN9JydxU
63an4vwDuKqsJH4Jt9trl/iMjs5v1p0tEcnJ1bEBZOTJp5jn3mz5o5snZLP108yswXTjfbjhPHgY
PTw+rv6SbbHb4F6WEH4xXXCK4XwlQ+4cx4jqnPRSvamDUyK++1ydpNRRP2ur66XzOz9z23edeXhq
Y3HgZVO0zQsyQk3AZehOvNb9aM+f+4PGeu0rdtL4qW2hJbnamFLuFZ4NB+7AwiN79Uu4GTM3jTbI
EaPNuYg2z/W4iT46qlQgK6qdrEKv3Ykb2F37+nl6GRp7lJFKo1q0mUhHuJr70G0xDQ/+laHcvhEh
iT7ODMmzo3Vh9uFWvvlYHSLaRcptvR/87l43zsKbBUJNdKFuYUixwYHzibhNj5ErnDBP49w/DIMn
OnW6x9xBwDBDdbz/fI6JFukLsuRhb2yKEaYvBgsPX99UeLJ0INu8wxOi291HEdtybUuMs7VVdde9
Yv3X9i0CAx79Zpi2xEOW0Vpxg210TjbJXkPf9RFcuEv3beZonc/7LY8fWdnt1UVQ65YUSZEdPZG2
Vd0VPUhOJ0Zq+KG/6Af2Wb61CczVgv7xiDNf4f0E1IjuzNPeWUU5ByTfjbCaOTmr/grcP1lajIsH
F8f3+MRZRw0UP0pnNhrasyvgc7oV35MVDUK63n63Vg89U3VXJ0v4nSdmMQeEirA6T2vZsskCwzC3
HB3cc2ToHpVTcC+sUnd5B+ODmx6j1GWz2LzxuOBGFA4CMK4bdA2fgktyDnfjJ1CG18/CGxKuoHQw
fjUK49615hfhI0oGecKz60rr6VCsVGc1eZPXI+TbzO6pWmm7N1LGD7xt4l3yKT3qW0R++mvhSnb6
OSD/zRPpOj5nbzk85rX8fA4P1qsSO2DCk7N8o5xj615JNr38PE8barOLcpCfzX1V4z4Bu9rZ7yJw
noN58lihffMpsIVDvmcEa1dv8nmj3PgM0Y/Rh3I0z72jeNOtsj1idV+XK8ghYnhjpBvGweqDWvOE
aoYHdrROXS7L3utrtKagtjaifRuty/M28RTn0avo7x0n19MucuS9yy7cb6f5JO/5zKbr8lS8Pitc
zEvEyPa0ar3OHVbR69JvBbBlS87ojV621hwqrv1RXknOEa3vQxO56glptW9iG3JIlN53buuZp3Ij
8iOMhW0mko7uGgwe+RnLz3Q7O+LldnlA/HncI1Czs3JN4WcpGxVpwkF/TjdqsG0/NM3m0+zj2fC/
PIpj+0D7sdllPibWB8NDRsEwFD1Fs7/uh1UHuRV2vY0ARN4iIcFLhOrRmVa6fe34q/XyDZ/uAWpQ
7SEJbNotk/jgxLw7Qwvrd9Oqc7kNjDyfjFjmirPpYIvXxIP6HorwQ3FKeOFZ85+Fg8RzsFSXFOPQ
jnzOStfwJQ8gtPJ6n9jJ9tZZfwgbSnB5p+/M1f2xQHYdOwEmzFfKvE3NumkcpGM6ONM55hChg3Gv
ruIv/7eecMHcJbywxvLwDR99SHhXvCIuaSCe7HlQ5lPBkRz2DMTRL6GsOVjXlylwhE89zfbWBfMb
q6fAu1iuBhzDzvwpPvUhinjWOe054yETBq4k2J7wy6K/WIO/aEVHxfJsCV87Gf+n9+v+vw9cW1pa
0dD7/6x6vOuKtz+aXv7ztl8LSU37nfYOHa2FfAeqcxnAfd2v8x16plDsVfbfsP+WLt03eZ0MnNtk
N0cbjYLRYMP+vZBcvkVyDWNOCLeSuMzW/kYhuTS4figjyUvTNdB3dBKYM8jKl0HeD11SSc7ZV2kd
JxWWzpQ8YHsoo6dESd/yLsLJUUoji8T+hwN1/nr3P44kfyExYuvitxJNqtKZpAcLIevnPgFfiHVM
xBpOfegjLbRAdHnZllZ3vu3V+DjVJQINXfGTPDuHGiluZFfGu7SO7hP25y4dCCzQRfIt4eZvncn/
b8LMFqYkM6QFvYhnxFRpD//wmv1LK+q/33i33s2D5/6P3x4x6n2u6Uv9yjv7w7v83p9C4ysyiweq
CO1sab5/71EtaQrLSY8MhKnGTz0qmlwwZeGecoZzknw/5+lRGcRzkB9Is2d5N6h/55zntP75rP+j
Y/Fje75uO6UGmiE5ISEcdq1p6xAHkBeXFaOzNmbmNfSRX2oUpplwSdT+AdkKqX7oUzQV940Ci6Lu
0IPX2rHrU9tQUrezmmN6bbIX0xwDp4feaueTTgqKHMo+PatHpcZcEGdJiZ6bLpRZT+pJRLjuJfH8
kZEFogpRsZqw8e6FjC0S0EJHzPIbHOz0ftMouHTthGepL9VNJaFOhSVNsPdQuINlRQG6IfC6sK3q
600t0/SKRlJy4i4e/WlYzLyGNEK5JG92ZPBaILPKTXVl9bj/kqg6qzEqRA24vk2Y2F2pKq9RHR+L
XL8RI0YnmgiAGVysww8fS+Tlcxk/tFZ8wQCwZxZ+iGLZr4G6eXnadPgGTdTqmgKDP6lmR5PBidSG
5atiJ3tFIx6Qtn+IQYLzLkTFjs1xn3fzfppFrI7qFZlbb3bMasTPTZS9NoF+hLhNeKwpYEZQAVTC
W9bwLw3Uqo25wQPQLWkt4b6o0CtJPWK2Jt0pFc7soLBuU4jkpYWbBqSmn7fl+Llurh8kajVOBJPc
zlLquGVzA+8VFNJrFYybAEIT3b1Shs2R0D1EAzUExqmIs49uqkHeV11L6ykvbdmoq5M+UyV3EFjt
JAGWokQi2rAmbJuNPImTndWCeixqlvheTGpf5RDaHTZ00v7GddlIxu0gvRnFlMB5aeLtFEe3USjP
NM4KeL5aWxMKxGsMeD95JNnuPo8MnzAsjnKH4/FajOV5itRy39bDcJ61VLd7YRDo1zfPTRNZfl5x
xhnZe18QQU6WDHsDOfBUrTe2tOYI/sTdtWskcNr49nyhH+8bbPiOlLam6shsK0YZzAEmgErO1paR
n9KkuQuk2WtBgiUiHKH6o+jiFe4qB/KIf0XCYzedArgr8npaAFFYbUp0wvX0gknCTrsr0kzdabAi
tIXk10xo+5wcnVB2CvG5p4lpJaOn1bknBAAKFV4M5FrXROPNYZEokPlGfRaj0R/abWJB9DqmnWln
zGZ1BS6JdigwxwYm1A5BkE7kZMk2UCBPNGqn6Hu//t+YWfynK8ey/rz/I5jk/474kEUd9Z9PIsCs
F/Hrb3gGflt/rufPYdnHi7CNjjz5JptP/+0/ltt/vdZLFlMHSIGL2mWpJRbVyddrvQTrcknvIJgJ
3CTJ2tzmW32jar/LBlZtUaEn9rUb9r1Rhodbh87M8NaUcWxTL/2N+oaW2C/XeuLCMCPQJaMoWCJ2
lwrohwpn7Lgk5D2oapVZARqJcXGMBXlmHiQR7juTg6p5bscuTO2Z9jOEeyKYdLq0EJ7g+bfDwmOz
1NlVm254DdtBuidWtiepdJoLzQH1XyfeOAPr8EiKkkJvNNulxSFnQP8qPcMzI/ejNSL5zfvZHvWg
geomjkXgWs3ENBqOXsZN9WD0uh6Pnq2nQvYgaATTwcrjiuXg1TRU9oPYdQy5FTUvtmTrAWFj/FiH
UYrevrNQfmSmdjsMkc7Tg28e2eU85hsQDN3gBZox8IVQltZS3MuJS/KEuCUaZagP0CFNropyU+/M
flAE/FaZ7oVGV+8AZ1m3Ym5Jh3jCCYjukrtVCpMAyi5IjvGEDxYAYV8hX1V60JF6h92rTUXZ49Gn
T0EY1rssLwXiHPUJJn+cDsR1iTNxhXZ5lYoKqW3CeiUM7UcTFXmwy1SOu3tNBUtEFRtbsasMWc1e
v2+APYEbE4N9WqfsRydNZL5+FTPLCfQabJFRWfHLgAIQyVVrYKeMUg3bajtoFuPvLDwISaO/CHVu
DnYH6fm9TEXjXVCreXKgYlx3QCPoMAV1bKxJ1DItWzHzCGAboI17AywHFgAQLYbbiyk+MpN0lEZu
cGvIZj9mjhEFnGU42oYez5kk7/W0Cl7kugsmOwao8yDXAt6CpKo0iCRZvc7xqNUOB5+FZE6LTgdS
qsb3fZaA9eV9Ud0nRh6+FZGOPoOEBVqCKObmR2jDUogUusoFz5jUL79aFK+sYgWTMCQB2nnuY/TP
ZUUR7hZ6hnE+BMga7HS9oxc5w6uhfRvo0i6ZJra4VR1jIa2SBFF2rEftbU+WSu1cDXbdCl3HTVZP
MJuq6dq9ZUk+HA19TlEhie1x1HUsa3kfSvt5yGTZ7jQ9uG2tGoldDyJZsuEqd5QftQRKSRa6AbJQ
q2c0llhWD20hiCw1qPM4XavhpQmBSjsz1LjZUYucjsBsNtGtQLt9xlkxme9x0guPEKUhgSpdMl7k
MpDO3Siq4K4SuSclUuZNt2JlnvwiMtLKzY2kR4pnBbriUXMo8xb9n/SgXQ3MOWnftHemHKi9U6vT
BIt0KgwqkjyKADtNRpmgES6q2gmvYJ3P1jCO2A8QPnwSKeWA/1nCfIaeXjzGYya/W0Fef4afdZW8
pMo5cFN6aYpheMphrDxlopzeQLRVJr9vxALl+hhVg1/2qSmCPQrMm6Bny2gHBpgiHJ8juuRRmvQc
h4dZQwkrRJpwGeDGy6ADJLOHcBYdo0W3pHTVo9C083vUGPS4OzGuUx6nWBl2WRWCm2uselHQY21q
IQJvcU9nsmteC/XTUKXqc2uFFXybKZA6zmdAVI6q1JY7wnuBxxW1032dSDDBEjONZpeB7aSuzKmr
CrcRpOJ/snceTXYj57b9LxorO+DN9HhT3pI1QVQVyYRPJFwC+PVvne7WE9lXVzc010gdoa7m4SmY
/Pa399of5VzZH7JwZ7Ip1mSN28kbBsq4kzrqtk3LoersJ7H90gJI42jbBUjHSRinL5UbTIhvSSH9
DeffAEvDwBrCOFpoPPSF+eQ9IeoNOXXOI8TamrOIF9WuuQlA3TpBXqa4ve3ptVNObbDlZ7jY+5mT
0qoxU6aucqBU/jqe3ImykykX4TpfrL66qWRbfwIeyR0O0Wa4n2LMY2vcFsGDE2pOnlPhopgsC+lL
wm68DZZ+QWgc4oUFYtbFbXEK+TamdUgtk6B6WBFdra0F8AB9zopu7ib2eabLQBzGxO3GtZ4C0IEV
z6gXZp0y3Kes8b1D7croUdAtHK+qoLmIU1iWb7iwWHAGrEabe50lAb7+rstaVsHS/kGC3imJbFV+
/rg0S1meWpoZxDPqDv96ygsrptpC9zZhkbCPzhJ0KEG1xoa+OfDSfotN6LIQNZdejCIMidQKYnZY
OorlQSl+pxsYqQOBtxA811DX5WsweGo4KJWE58SzgezWWTd89mlmbkfRB/rs1yGw2jG+Ta0Bjn4r
UtS7jDN1gU0sTd9+OpH8CxHhL8oFigljINZeF0cDisJfu0/A2XE4jDLFGJSTbxIyPfLeDjcwJ+TW
yWt/U45xfZ7z8c9q1f+qBH+LOTz976fCPb12dfd9/vkcePmJP86BwvnNxsR0mdGhhziEP1EY/jgI
8n8F1PTgsbcwo3msT/mpf5wEY4DoNi49tC7qVq2fCuW8mE0rnQwXw/8fRpf/4CBo/zrzk0JFM8OQ
Zzse1vzgcqz85RyYdnlhdXYK1SJqnE1JY9W5KYP6ReghvwmVSM+DW7mbPvNDeABNfw20rDs1k19v
fvrS/sWFe5E4ftLc/vgklG8i+EV8E+gjv34SMTnNqGf2M7nwAO/R2jrvICf4H36Y5XfQGAlngi3F
xSJZ8KGTMFgb+bXvBDQDOff+vbd03oGMfsVKo8/FHWEeuf33n/LiLf6nMPj7h7xYeTASglniaI82
+fOxeQyoTzV0JKz0OOQ7cv7uvqWvgVnMXM5EVYQ94d//iX9RBf/4I5GEEH9cIPf48X79I+mxgqTh
wPNW0E6rJT2EluLVb3PCsgJyhjKY3Y1Ihi9ZEUgGc8kJoJ9cNO6sIGc0E903BXSCArLv7x/tv3f8
34BZ/PRb+h864PHz+1+T47//xJ+3vO3+Rs6D+A9+BMJAP0G6hOP95l9GOC7wyEUAutzXf97yl6AO
sjUOBtvH+vi7OvinSyJwf+P+5J1yyY0H6L7/yez3+wXz8zWM9ZW3Q2CjNDOW8j+/XlD2MtgGkSXd
lkMXbxwOT9ecZjAOTIH45hQz6YckSPeQ8mmjwmqtbr3UxUi0lCMbUhVBjcxsDrvWiK8mk5M896Gu
7sOiFR+Zcp2jpG3uz0INJIB/osZ+Fsedvz6oPG62S487WSSCNOidv35qP5g6CPgc2TK70DcUNCSU
+cV5yVkyT57NEJpnsqD62HuFvEEmU99E5okP2edUoskhr0ElCvKgVWyNz+1QxgcETOuxb5Vzzu1Q
vKturN5E1/rvU1HP/8dz4/eAy69fOkZCmDbM7mw0mHN+/fj2okyG+VpsupkKI9U3ZEOdPlfnyM79
p3hwlwcG5xyYk+/sEyvIbs0ysc02WdG+wBwt9pmr/evFDoZDMTXtHuVP3FqyIi/506X8Lx7EfJl8
ll8+KysZ/1L8zjuJTxr/5SFnOR3oHRokNtI1nMMx/djqHYB6Wn2D+piAGmtHpa8JdTn1jdPZjbNz
RmHxq2hMa6F95enAvE9fx12flOVITiVzpxZMDYnPt6qEi3kD6NYpnmsRQ7kYERuvHCKLEQ7Jxc+O
LvhCdchH4+mniepq62zbcOY31ZwFVDZOQdeIjZbpSB6zaJboOOeSWWRuxgEEFpQz/8rtbM70aTbX
/itesQ74ytD22zyc+uV5Hih6WLlTqh6dVFkPVW0xVRoqgLdKmOVoFmF7j7yAI4QBL41IO3uSMq9G
jurZW/L40QN0Oa0msCJfs1qo77JrxkeaEEGZ2FE/XxULGX8JDquaILIkXZ7Qs5ZqpvfCOOl96vbm
Q9maQRJMTfzaerV1pMtQUjplXO8O9/HwXnWddSwR675TRqGIJKcSwToIdNudBygq195Y6y8Z8+Gh
7ant2tLfFzwjTQKJCYznHHqU0/vSyqKHqQ/Fg9+r6stSD9DntN+fSw7PdDa66ecoHWXWqPXLl6Wp
vJvZzcqtYph7s+JpqvfMfPIkptC6AgNL7DYtkWHTkarIJfAXEv/Y2dNa9bdNnyeQjqIFKENL5MF0
joX3DxRqmC8lkAYrmW9KAWZqAN5yzVG7urYy176pFg+3oj+VCRuDsGqfOQH4Z0Cv002OirGxwgGi
/hjU58YS8VWeZJ6/SYXTMWrky1dVN85DEM+4QWIc9udsCKfrppqdHoJDrPdAyjPY3/SY72lb9fbB
OAanJiUos55E3bwkLezlPUMqTPnIIsmxnVw4XtdCKxWQnE2D1zAb3UPjCHNmkg+BU1jRu2kVh3xl
R3fhzCW2m5Z8Ts9J71nzQ9l22WNqm4gxr4+ucxMPjybsrC99Pi5ik9ddeqzseqz3rZDOYUIsP4bd
gI0EbARYNx4GLyrIWqBaU+TQXZ7HVE9kathb3F2gRYseb64xEWOdrDK9s9IoeZ+Udk4qF3mxQT0v
z2MTJkCvbb1rZtf0V62X9A/ULkywnVsjQSDMxSHDKXpVxJ3GUmLCymzjsYviQ+cQZzzWjbCrzVRH
5ZVGl3nl0TZv+hb3DXuu/MFKLABb4+KgmxRLfeB7zvt1j0JEZ51rgmjTRlVIh25Zx/GDbuL0B0jC
wd02PQXzm2HxW3GbxPPY4UAy+lpNrnyAcU6Afpkce+Ms8JfBj+Q//MGKqZwCLn89V46/AY7m3I9t
OL+l2dB8KH4Pe0C/1acWHcsUimFe6wWKHZyPItmPzeSyJxBT+9nHYfGh3Une21k8ebuZr/BUTZZ7
gyoAGCCxyuYAUTC57fNIXXcM2LfNHEDbA/x0JdM2f7P9Hu/GTF1jtpogHOMTC3D3BDaOLxzqmB5S
M+c7H3jql+RCY/d0WT65mGdr0BKli8cniGzCZg4NApH23Sc/9PvnJSubnYfPNtuOxLbOrcmbg+sY
8IAaOZTEViJO6F79rZN13X2vkuhm9pP+vcusCEKE332LadQ48MxLDjJbyrcsJGjap6PgaRfI6o30
7cCoLp0x3Bt2xkSQsM57G8/uU02RSd4gGnT0mXZDrbaEdACmRe6S3QVdmsTrEsnqmGTUbh5y8mjP
WWzX1hpiWsUXrGazCTKVnJrS9t8vubJnQ5Usuom2/Cs9Zsm+73198go/O5vU6VdjclmmaL+mnhgN
1R12nXDZznkgso4WMOtHfkPojUGW4F5xlp56gnkZk4dySbqzsepqo8ta3PVDqp5ssQCpdKS4r8tI
GFweVQQ9G3OUUuPwkdU1BJrJz9LTFC7hyrmEwXjk2/1a4rc/SlmCOvfIcJyXpSppaEgn+VW2DuU+
iCOGirbMg7ItG5zYLVsclmj+MfdQ6rZdbFGeLHKsNEaal7gHB4FuvDTrKDHy2mqlJhVqovE29+BW
iTZj1+VMcys3nVcXj5Nfed5qCRp/P7gSdUP1gXOsrBLmXaDt5oW2Fjdcu4vnTrc2r89HXAgqWS8+
1HVVZNW9xl16WtLRCZ+QJEGa+IpNre3SyaKcKnmateZ11LQRUC8L5FcHNPFm0ap59VNpYykSpn7O
JBrv2rfVeAh7I+7HucCIx+9Y3C1h370GXj9xTdgg20ZwEwkYP9S5Vt5nSHHRZihEBJ+1qrda+/Zx
qjFk9rODs8oaypveNd0j0oP73XHCYQtDvMDrY4n5eyzICVLVNGYdX70f7Qh/mQPdeeldupSg9SMZ
n+xwSuezlbqYl3oevkSPQnkt7UZcLcLtzn2cdA+l6DhlEIFPzQam2XDV2wMo+6RDUt92qZVjlYtb
GG3TJIJt0fjZDUu5EvyeHq5bkcNH8NnuavCOZ8WEeuUWuBF9F/7l2oipf3JTO4ABGpTJ9aLB4BdA
054GWSfeRkHZfArdBQcx8DH50IUj5UNY2Vdh5JlvvRSLump8AylQJ3UM68ICfVOVS3vXGNvGNMWp
CYE/cbedb9vVscld9qCBmYbkRCtKTXfDaOgJqUSMn566HmvN/c9jaKnj4qm1gA6GAXiZOZqcl1bJ
/OyWjjokXt++ihBU/jEbRYa7qyr6NeoXUOtMF5DUvI52mdwaJUmzJX/hH+FE8ULcYaC34X5X+fDq
Rst4ziKpjvZgJbDt3IEXMj19gD1i4GzXkwq9R6fys1Pi5s25WCoqrufEKvx12uNRCUaQMSGnpONc
+d4+RU87VnQaZGvbIRNgOBQ8FbSKvCUQJr+riPue4qPCXBgWDhWQERYt3hjTAWCkgAeg0+WUOjyA
t5U1uQ9jOSWABBp/azQkoqzx5Z1yFvfA10rqIWaX+qrbwLtr+HTbPnGKdDMPAT6EopPhVcbb9a6j
5XQvMlsQJIhpeGAFvgPQPkJQmsvHZvCmaUe39fIjpoNph9FDP0aEYRAIlXfV6iK7LsZkeCtk5171
VVnfErzIb9TI+Xglmm7kD6hqf+8YZ/yWtTZF5XEqD8qdzan0dQ8kBTj7nYbucL5U1O7izCYdwwYm
Q3cn4rFNlmG5ZRUpIbD0YEbsWu3IRGDLK3D9VjPRfh7kkep2XRFmRNCmKPsSRkLdOVlBahy1kCJq
qqneJ7jCGGmTkBmKHqPipraL8NAUHcWobl8wDmrkV081xyx22/M8O8WnCOZwm4yJOonAq4DYIrU+
dUnXU6GDHG49YsuqbyzCK9d9uwRvfmWWr7VpxuCce27UHBwE5+0kRvmjTYfu1rlgsbJ8KK/T3s1e
AugDV26UNs/e1FsnFlrzgapw7zhaPIP3oQzbIxJmd/YoQjr6lz0BQ0dCqD9TkeZ2F+O1VkCH2kml
4XnJy6zlJp7m/dBY00MU1eFHTnnlZW1pyg8/zZrbARruVnE0eMNpMH1O7RTuXV+BWVHCQtdG1N32
QORbDktZ+s40lBGbJjL7tRB5ezUU2t2NpCXmNewi/dWiz/uM2KfCta7i4jgpzzvDrxacmHuqodpK
a1KC5XBTemWxDnyJRbcw7FRuFpftvZWOBZGAKsWgGCjJvYtGfT3IqGl3sxvrlxQW4sFfvOEmyifL
Yplo5e7VgOB71G48PdL+kr+Sd+bp0qSd9SFCuzj6KYBbl799vyTWQyaH+MYUXS4xhjjZKeu8/lTb
VXefNDrb0A260KbciI9OVwsdN0kjwSIM5eSekthYX3WkgOkopXX2aF/i592cZm+BNWjK7gqrgP80
IQXkrm2eomaAHTpCZl23FQCGNd3h+Sdczq65XlQVfyojDAfuglipR9uBulFWpFlMjMqCbuNHZ4uY
+37wUrujfMVu3/2STizsGcF4HCzd/0i6cHjPS9Odu2wav9bcvDYkbzqwD+k8TrseouuREXR6VCGX
LgUtUfWRkoo/OUq2dzaYaDw9dv0jyOL+DIujehgbG2t6KbR9n9okSCPDr2JLxpzUliOiHtP5XHn7
ZvBdngZO8DhRfJaxCfGmN22phfj0XGFHChJ5pHuOKFfucEDdyATZbsM1kNZn1sFwt7rIgbR1CdYd
uPFmjvRD0pyM0gs5jtYpyZC01XTIHTG+1UFSf1bMDPYF0hu9FdHU7O0mVt/DZqm/ZGJWtBu4o9nJ
2FG3WeSYXcxPvyTE3ZaV1aBbrisYTqc+pheHb7OutnYR6XsnqPJwD5QpOQxzBz917sL6w01bdee1
A8fGdK7umyybvrlQA6hI6Jxnih6XCx3WGnEg6nno9lEe2z8y6aZ3NcMgfm+0ok9Rh16/L2fhvjuh
9LhqPJb0YdS6sMs754HeOqX2dOVh13E6DP6yrXjLqEHcLEHi7LuBJhPKS3rYFt0SvQ/aY7PoLzo3
q4b9ZL3Ka9VdJ33uPehSZ7uApfWdSLuqg6PEjMCUxuF5RU8QVnn6iyBaZ8pfdoz14tbTbUvNUFf7
j1Edu+NGp8HF4CB75qBqLiNm7NFBlHHJ8Odsi+ECsoN2d4HWOW/dcErKnUJIkmv2boNmfQuVCar8
lF6zQccyinHPoorCtHMKLysfTry0uhde5fG1R+s0dVt4tnZasmIfHG2/a4/Ow8lx5xdnmMOnIGvk
Tbw0+jSy67o1vpxPIplZC8Z1O9EWASi+ampAh108U1439zZ7Ntt4D4lJy7MKRnHdhMV0ZwdFkW21
GYDfIfYBCFOzH5yteYy+pCUc2I1Dycz1tPjLi2a4PwBYb+8G9v2fYzq3z/TACDgFsVwuvi/bSAwA
MjmMFGBFrV+8prSfn40sgFf3nX3qaCH60joNwOnIS5JH11HFl6jXzaHp66HbWG2l7tnGi2Mzev3R
x3MC+1F3KEc1cXy9ycMuuRkarV+K0rMvLwmv1iuUtXCnUPyy+4mMLT1kfoxK0evqSyAMsUHPXaZD
lHjLfYBJ45pj4fhhV7SScpkMwb3k7cmrZqqP7hxyrzIAfPHrpXotY2XBEo7FLpRZu6uLqX4cjBpC
amEWxpVUgjlOEQLIkYliOjdeR49xMxvOYdYUuLdF4MpdEWXNlelDLpZZaCo2VYqQc0pyzherpJlx
Kdgy7qudknbebgtPG7HpeYh9hP1grjNnzG5t0TG4URNCbNL2NWuXTPRa3KQDdQObSwcYRYMj+Rkd
lsWd00bTcTCGg5U9lo57K5ya6zXqTHxOBZPVQ5OUIt8Mgsvnu9Txkj3gp5E+ux7ONmpbBggVR6et
Fudc+U1c3LEocOfbOa+Stlobzw6SQyD4Vz/LXPbYWFKeXuBrK0iblhYAGC2RtNGXvyunUZedSbNd
tN0m+3hqmledAAzZ/L0MZGilA4UFcxtM12Glw7tCCICJJvP9h79XrT8kFYXT2872xXaEdXLXdjnv
S+aVx8AbusfOpRS2TkT7hyj73/3F35hxfhJ9/8f+4kSg/vp9/l7/vLP8/Wf+3GCEv7Gg8AF1uRgS
MXxeCBB/Li3j3y7Oe7RhikQ4CMPz+P8bjND+zQ4sfvCCC/vVvhZav8Ffwv8AE/c/W1+E7l/UaZBk
7EBskgg+fTuu9ZdFQOZJ0ttCLJuKEjGskmqW1GESN+6CsDikiL3RCtaYuqzaYbVoSTfX2SKoBjJb
5rI8CJGhBkrOwzaBecDg1ISaalkJL22TFQvc7HX0RVCuVRaatxIgWLhL+wS8C7NRBqDZZjJf5Y4c
gMj6I8tIYnA4QBsXKGg2/QBItKzmyS55BeBriIcOxMSC5q5XNW+i9xzDRLjGcjM89j5iWggSbF1k
HXqJ50uklCyuzkZYS7txUzHvukXjrxB1YQiU4pY+mcDPPxmbjpEfUJWZO5NkeeNNmL+CZngJ4G9V
m1RqjRfWTDv8hna5n1LvkV6ZhFzeIocnGVTtpvWT+o39SQVkNVDVfkmF/e60dgwh8dK/ylHNeZ+a
vH/D3NYcFHo8ptuqOvx+8f33PvwbSY5/dx8+lmp8L37tS//9R/64DZ2L59MPsaYFLOkv9v9/3IV2
8Bt3HxYAUCkhPBmbFc0/nQPgLtgx2o7jYivw+aF/hK3Di6nADrmdWU6SNviPMjKXG+6XW5Gudv4z
EFv4M7gjWcn9ZVHUoR63ECOQWNrKSb8mqQoJA7JgsziF20uxbriY8KfH+JrWreuX36IcHCcLSIrk
BnVguTWztkG07NaidCAnox68zbhujwlWp6/KIB9i2Yu/kEgAOJlzim2t5Ql4AH4hfx423QQMfhGt
vzdjDAsbstz3kuUa5JeCPoFwXB7yNt9w+corLIXQznQBKbYd608HKiaNNtP4wmESfytIMYagXlw1
eYjSHIWd3uEPrQ6OxeF81kF7Qu37aK2Xkb9DId/KNNxxNvlESAVIfZd6L03CQKqWEbaMC11/kd06
GIz3rZFu9egxo9waa2AYYOfY34SN7X/ImTPmAK+GmSkNvtQzYHuGCafaOzImNp6b4D4vZXCMxwBH
t9WWK584AkBvCGx+fIlD4Nyyhjw6JAA+Vhrzxq6V1HXEg9IHirySL/HoeDeJp+312GwoewAPAp9o
V80XeL0TLaT08uchpFcezCkdhNsAA/mVqxtzrnjK7PDhEeH2ZMqo2dGHx5Mx6PxPu/DJPRp7uqtD
fyLXWlEfiGC2Tjw68ZSX3UVuY29615p2Flawe1PEL7ROpACdLU7XVcdfoQQwHUgcJSppyYrbRK6r
quGM6H2j+AnqXuuPqyion4Qv/Os4bWBBq37aE6Wqr3CMUAZHh8SrYaxe8VjEnBl0wXOe+V+1Jf07
0dMOJ3ToXtHg2ewT5piViRDuCRB03n6u9WeSA6Q0M63WFHaLE7JEsnVbV70PFQTGZiYGnbf3uDKL
jVvZnJLJRBrWd2Se+x9N7MxihZfYvq1mdld1oHq0MHRS/DPUHNeLdWaNi8FZeX35QGv5sJ4wqIAG
kfV+XBiwMJryi8FR/WKb0LxMI9/gSLf2q9stz75VjmcLu+sZ06g+NfVAwt8XZiPZpjWXHXKlkcci
OilWjd/289qZHHNKjHJ2AQV7bw2VE/sundkdtY11zQpy2rp9tuxZ4Dr05ATJLV2W+rrB8AfGEO9p
vRH59LVGOTn4djncKqY48qW8zzZjP79a/AhG1Azyb+VyJuxcyzskcx8eysyWVDH44W0b8zahWDpW
LzWL0nXRoorWUTVvYckwC01OeBpiYg6iWZotJtvkuWokl3bezWdndPQOnzOLGq8mNoziyhff28+e
dNtjgnxlUzYV1ae2bOyjbbXuTubFVxP2pEL7OgcFra1tKfOHCVsWefnGxOht/nt8oZF0yzScUqPU
xqX6bpXPdbe2jKfWHXP0PvUm/slSklVe8LZEaT5srZnhZzYUelhOnu4qJpRzFcr4aPzCWvk4H3qm
zaDYLF7Io6hAoDbMebdIX+1jldEzbIWqoqa7oEEzG0e4n151xtDDEGns+CnIjT67ssXNA/qGr0nQ
Nsn4KzjbO5io4fkfajN472m9pGvlEqmNJ0l3j90R2U5LfY6YtR5F5lCsVXpXpGOucf5nX50geuhU
8VXgR9yCinFuQk80V2mKJVAU8pEV47xtggB4LwbPKEQYL7m3Vw4VXKvJjNC36CBe+RoSTTvTXSjY
fvB5FL9BZYor1vIwNKQXfnjFPD9jz8hA63vhI/bmYlm1ljwnSeJvc2aUleaNdNVWhIcD8EaQdmYe
w6pBlZ4D646R6CNzDh5FM9s5dJBUvTcJ2zKo0k2gHKikRbibGv1xcYioXZWaqzkdOOzpiqKcWmTi
wemL5da9uJ1M4x7BIW/JiRL7HdthZfWg2fHGNzRP2sluxKVwbEsqniGPvorCz7eWReM4NK/aSghg
l0SgCWDdQTRd+VhDNnC7x7OEMAGXwAe80dfOIV66R8bQ29kOMsjt1Jp1blHdsAUZ78yQyVeL7Ram
UvHW6QXEnfSju6FCP2iDepuNyRdoR5TLGDCisxOfjBcfAi86Wb7TP4ZLvrPTYtgLE6J6Ek2SwjqH
Mf+UzHKmBUGyR5Czxv1FnGly4x9unt/5TlEgjYuE06d8Z13KNs829k2e6ebkBRmc+gpLCbrH8tlD
ktxEHfdpHkAmcS61uQGbIVFY8BGcJPBXFU5YX8/Nj9YpvqYNbZWeqJwnUbcI4zSKFv1kvnMcn1aA
X9LD6CXlYXGE/zULsuiqa9JwK4JwXnnaYxEto61KRo1ln2fVlI3+SfFOP+ZRqHdyKfQVcuE1O7GZ
zrKYw4J9z022I3/IaI9+TaP2cmNHRX5LcfUqDi4eXuWM7nGmnxjYgbS7XUREYz+NHnWAQYNUlpUq
/RGPyfhMQKc5lJ4x+3Bx2YmZ8k11jruXlgyPQWfcY5C2P8a0LHdReoHO0xwfPRJUAMcLPAyVK5Nn
NqNijykfD7oVXty7IvEfUOu8GxkPzR1+l3Al+3rez1Fa4bYorL2p4uA0LH1yXcGx3LGFa47LXAJy
sZP5KDKA75Pp+lXV5uIZP5VD8Zgxu3nOee31EAD7lZV5y3MsM0oiyD5033H0LUhAs3Y2Ld3F2Da6
5aMgybIKBZ3Cca3Y01IB+AJpfYD+j6Oc8JL5VjcuysEiPHnOmV+uq7ygmQPUlTTjVeiU7s6DVsOW
3dqVpaWPVk95R+gMGy9PH/1Ged+QqvlieXcfS8sF3OD243bovImwXm2vWr588PBlQL8T5qxbCJ3+
QXPauvg0osNYRvKtE7QSZtER6tp5cmjfDdEi0MACbe2wE6zdxtfrwkpORUYhTl4fqKc/DxHrN73w
8DbCTXdpXl77jVlnEPZOiPcg8rGGbdwStaQYyisVVd5Od/W+GKYTPa7NPX224f2QEBeYKqN2gaRf
wxLHpAGy0gE4nWaAl5AvKZNS2d5tcJTn8utUdO7WnxQGlfomktOy7sRMFkbkLJQTtv2YIexiuR5B
63qq8leB1YIYM+16aft1UvXvcTE7a1GMgmUwXXpKr0OrPFSCXhLcHZsotDY6jj9TiMaQ0LiIuUd2
Gb2DG+bWeJ9GcjsU5kOLt76pU+xiKU1ZEa+yjbu0cEni+WGe/YcoaXfBxDc5dba7K3PvKh+K5yLG
ZZNeqGRRyNGLfgjKYJt9Vt/GMxRDtfh78F2wh0lqERYl4NrTR7TBdvCtZSVHvIgaPgtzzIow0wrP
2kaGHMQvGapjJKNPNcYv8I9mZ7ima4JTv2vnW2FVDy391oIGMZc28bHnO07KniLjkIdMGvJuLAnp
NG7qrJqYWrLZy/aeZPcnwgNGOOp2GSpuk5TqLTOdqaUfaQ2oAsor05fec7eFNby5tXpUffltbOWP
pNBbTEnYjwqASyOMR8JZq7nAEuv62X2SmGGNp4lKLitodu7ICXgYh6sZvW9Dme/Jk5QUDFBydEqD
d2c4ZJf84gmb+dEjoYE1Y8G4bgK32MnxNXUbsWpsW+PPYV2aZjfSx25Lxfc6VFHA27l8rpWu6L3R
LzJ0TvkEyofn6exX/f0kScexPe9JDJxsnYNhXqR5dS6PTTESi/gQvfs0LrWgn9DOrgR3MnurU4PR
Z56GQ9vqJ3bWztbuIyBSwFOnvMxvar9uT4RNqBxMJVErrrr4S0NFz6qrhPOjXHL/jfXoalKEMebq
xLGfX6rqKZHrFLYQZ11OzU3BZciQcYHcll62qlNJ96Ovw/b76MYLGV6NHgLcBlOpt3M1lQezlSOx
4H67MW3WbPrA/uBvdyoFVJexB38SdOOtRYbnuccdw4eZrJsQxYFDEdhc6q7adcF/FoNQ66+Kaujo
eOywocXjbWUP9o7lv9qP6J9ntvLEeZa4uqZUOniOCot2+AB8kEOD+rZvHvDi8bHph+ujDVh1GnWc
VeYkKUDX97GHtRJHG8OvcMEwfRWxc+pmQsqec6OS7NRkWqEYAWLCMb2fx/zr3PZ0tfc+fSLFeCrq
y5NpHotdQVK2N9FNhrB/7rwRWbjV9jVnEugphjaf2p12QamAjLEHtsZg503LdRcnvPAoyz2Oedkf
usXkx4ESJF4BzkosybkH9bstlZ5evQQQ86jN95oIF2OPtFYeHSujAYNUkQYk2DQCfwHhvidUQ7i8
e+h1SXbd6QNu58bjPsm+lEQ76LSA+l3h1rwdrZ62jbmjAp3H6SYUHpQr0X+UGbisyJX8vUo33MWB
3HWTevLKihYTslJlHPwY7fgR+f6Bt+GmziAAcJ8eI0LdQIoC67nkOl8NFcS9uZzndWIqXrpenMBm
4XM2cUsUq1/uK+R5qF/luwMDksfYLDYFLeXrglz91soW55MOgn3NOI91tCRq7u+tOjnVhSr/H3Vn
siQ3cm3bL3IZ3AGHA5M3iD4i+57kBMYu0fc9vv6tYEn3MrOqyFtDlWSSrFipQAYA9+Pn7L32RiAu
2jICDbfEyuUvNCa3jE2YMmi9AalcsQt7LKyJeVYSH3Xm61NaoiPN/MtIYe7sfXuCC0AfziwsqnS4
7ocZqMGi9VXmmS0LWIBXCzDAnOkYaYD5iNeLACoagFdN6c7bISZrSfXPFEY3fW4Ft4aQDoWGCRz2
R5XUDoREqp9c4xvzAhSkKpH7SMJcO6cIZE5BXY6Tbltj9+IoVD6X/oJ2Ioqw+7txCMlLIUFZvOq7
F+cz45OaYY7TzxzoMiD1Wvff+kR6PMVTNYWr1s/QuxYi+VB6XnelEQ3uTZ2RizMsCU88o4bP5A2D
HXDRh3IaSrOToqP/QSyD/bLMLewyNxYXcZKM6zDS4yYJCSopbRgAc5T7xwbh0pPqeceCvLVBvbtT
GrKAU2DOg4zYqggEnfxcv+QiG51d78cfojN8u8ftS5lmMVLkP+f52q2xcJD3UDy5tfOpx+l7DJMy
P9Ul8Zpp5SmicimNCzHgWwsJA1ORKS+RbSM77DuzMV1p7iA+AhNLSwa5XhE/FtoliKe2BKOxmV3X
oD1HyeC0KIwUOiLPEp/HIO2gQkA67ZxOv4qcM1+6zPLKT/zpsW5DCP0h5GKlNTS+mpd0NeikfomH
yTp01pIeeRmHG14o5awtN6CsWzxMdK2TBw9SB8JeVWVbbt2qqO8RgSafSJu3OHk1+qAjonuXqBX3
CE8JuOYowHCTM31TFXpr5w7csxTEWIhykrFpyxCojLOdkSYJVlW1RHe+yigcGxcT5STLi7Ooad3a
rfulqRiUy771T3yLMZ5aA0nPaQc+dGnPbDjbzrYYCdnGp8LJ423lzQHaa6+auMdq2o2IOXZ1P3oX
aTp5SHsQFFHVGDIPo4lQz47w0xskGPV2QDYiVkVAQEwWa/ejO+fWVRN23XoedLYxdVqf0tAXGzJz
QTng/mU/SoOd56jkyXXCzzVNvDtG45+1oA1YOkbAPoiaow5Cm2xQG79MxHKVYrQ830Jnq8HjpkzI
3bDf1HZ+lVOhbGKLXl2wHEvydoduWauc47277NJ84GKjR8SW6BPR8lRTL7/p3ngninwfs5uGWCJq
jzjjqtoTe4G6GjPVxwIoVnIOBEc72BL4YVNV0lQTt4zWOx/gBvh8YbXxAS4F+gSrrA5+j62h6ud4
15G6vcdSjSG08x31lCa5+yBb5geJ8FmuDNS+ogjt+8WipTTQnlmPE9nLIqC/wHYvNhKP8qE203A7
ybG+c1RlXlheshd/0PFjGAXm2rImECuqte+DPmQRyNA13ido9I9LLDMSQd1r5YSCS5iKkRnIGIwP
jEkp6TzpCDh5mZqKtY6T/Jp5vf1i64imlVfnQFZCh+NXGSQWzLFa3ky2M5qtE87pZVr2DQZQRyR7
Y+byNrSm8t6hZUNPQGf9x7E800XiWIcfkEzS/nRYEx4iN9EM5D1hEV8X2aHaIjJFWG4n7h+ehH80
Ifjvw6zi8fh72+BVmX2j+/9mAqf5iT9a/7bFKM0mqoUZLO5d/386/+rsEuJv+tCpjAYHwY/8p/Pv
/euca+NBnfgBYD17+f7T+df/4vRJQ8aDZmXRrP9H9Ah0Zm9jBIylIQ7hR+NCpDK4TN91/mtTO30c
OfEm8ZtLgTB52DoUVXdJWqO3GwdZC05SPPs4elZWYuSWw9mwNhTYN6lj5UD9Ytdqd00fe4igvKhT
tHuM/dKFpY8GefhmMxc+2/hQtrdwhXyDEClsJ/1syYnzS1NdNE4ZfEgs298zQUjul6GA11U4RGEL
mHvo8E5WCy6nycWrwvN8Jd35gY7uN3pvg71jbSH/piCga1zJth/kKqjrxTlFcZisIkf1T0uZh9eO
DmB7hvZo3eq45GwmwyFOYbsEytt5DPE7jkKEbj2e95toN5KnBNcPIFEJSukRUfqnCMTOdAY6UG1H
4WjnG78OZrOTg28dJEkT1aqYRb9WIWbudbzMdD/ccr6iD/rczblAKoz//J4dJ1y2w6TR7EUC8EUR
T/FR0ioj1xiY81andUiwQfek8ki9eGHvXGKUoas3+pI/DAEahHbhQwhsSUPsbahIRdrgIRg+A/pB
kNSUGNT7ujA3GL2yZoXCBZVsOgU3yOqrLx5tXPp7UPmmCnc2J+HgJizsaDg12KifdM7Y4iDoh5Kb
Y4Lp0RdS37VORv3daS2/WrrAMU7yEUHeom5P+CTsNewfcu3JtqZm7fux/6xzk5FILIDsOqFDQGEN
XyLznWRbe9XwNdJNeiRYjVq/aQry+YBYeGEqy5VuCNXIkStcDF2qL6IEY0GXVm5/HP1guGCQg/+R
0vEpOF882s81akKag8yw6m1DOtb97N+iugspvIrB36SdTsBUtNE6G5M1rVCFvnOaqTgQyl22wHUO
0wBMIEldaIaLw0IopngDncEFyBS6h4GUsJWyqDPqNsXW0cb+rmvANTl9yVA37y+m0nsJ3Q5ZGJYI
ZNLISnQx7sQY9ztNMF1Yz1cuR9lV7DvutjQJTvVR7xFME3YaFFT58KwLc3YTJDsoDRHZlYooHxLm
MU3duRPSVh6vjd0oGwyGIdmGTWRVenBPGS8HG/QvH+lsKJJUeRqiZSb91LH1pnaG3UKa+lpL5e6G
YMk3KLOdzQS1/ViFCUKX4EQG65gV+jgHHHitjprWPhflRdB1J692wq1r9+KEAotQutR/0EiJ9syd
iLrqQSxk/tQdMPw8S/IYnU4tqOsq8wD2oF/bAjRUEfKD+WQTThmmlgWbVwpqZevY2N6V7N1T0jmX
JoxetJn6XdCqNYXYWlm0srV8yrlLj3Xsm90YdwjDvVenDJ2LEYDZanaSrzOZfzYYlbWF82FFz+Gl
8lHyZCwtKkm/Izf+OGc/aCwVf5wDTWKyus7q8EuS+9F6iTA20bzRFxJ14THv3e+zrNbDGTDeEt63
iUax3DRT5Rw1R+o4B2ketNL6rumm7KZmdF9r3X/KfXU9jXJ5DkOOkNakSzJmJXiAsAIxkMCob3n/
XpnSA2zKXUmjsB9IK81Dq8RskSbFetTZsKvakjTWIL5G9kYPkbc5ADiRTHg8vXnInualInkSvx6M
FY9p3k3hYemW6SXz6eDSnUdQ+W2uyXukf4q8Z2336m4ZxHInFuGtaVN+78eqPGUcFw5Cxi5h8y7J
lLNyUXWFZr6WcTZ+tgPpXtSMHbMKkIkyFVGXquwJoxzpuq6IDqFnVLlLtknAOjx0Jp7OuoaJuM0i
RUOV5NTydu3ILcHGyR1PjiJTqFMf0Sl5x5KnnaDY2rnDGEf5m3eVd+qypnquAMOxckasvTtGPr63
zdEsrDxYQ2fNZoRj0GTS2o4NB+cRKgTqrTnaMcmQR5odFL7LBGAomhXSuKxktty1LkmjUbBbqszZ
qojmikGuvQq85ZyQWwb0/OiFR2etfm+tYfkUaPL9fG8NSNKzYQLHm/YcyVKjrqvary45hEBVY0hx
HwLBu+RYCnsbASVNKxIcmc40m7Bx+opaWdj3cWTYLSb0xhidBoPCdl7MDVFK/s7SeXoV6jRgeIq1
m/fyqk2bD+N8HDKuXLvNAW7+NsI8dkWT5Lbs63Lb4GmiETdgXhAqu/FGym7RBA30unJKN1m6EJGL
rHvj9aBxVJi43a5Iln3nVOum7sQLueviFFlteZuFCOxlMge3S8sCF9vFFgzIRvUdwH63vIxrzbOa
Fzc59J9t4+TorEnYow26QZ+6sbKM/Q9eHRiscDtHg72daRIzTaqTXdFjiLQSwO1CYqpqs/Ae9x+S
HP0QT+GX2JuhNQ+DOLT4OPZ6as1KLnqgFzoniAGrSN36ZCit56i6xkZ9a1t+dbIzVIb9JJwHAEKv
bSrpaki8GGIoWQb6YmNknYNrujYepXddpnTBefLuEbhR6HJ+eSgGjsELfbzLEAPyDu0q4x83yS/R
LFu3BQpaaHFTf8wyvniVh/VNAp7uVmSMik0LAUZ6tbsqi2DYWSWR837iXMXGf/SLufyoZB0dXOzY
u7JXz41YFtrJFRtanDAIbB3NKxEhzk2hdPXMwO7qvgnRaCfh8zy1r33MzqMwWq2ncgyu4yqlK8UR
EiYSeKHOde8HEiP4v+yjgzJWvHe73N5CUc2PKkGfV0ZJwvFJNKe6G0kocdr2qtDRpZ2P3jqy8GfZ
UfQZgGP1aCbd3qXpWF24Ejsq1p7lyHSVIkom45WtSRz1yro7NaZoDtylYE3YGC43VizvMnCqalVZ
06mkk3CJsEWwq7n+0eUsdyznJfvajuRQlUy+V3TBnqrSPCdhscsaezwNspG8an5xawZ4YHF3bvtF
hXkaR3+8YZDm3URZ8SQ91FnGppsOCWIl2OjvxRzQYsK2e0A6WpK9nCYPHt38i6VKWsiWULXWih4v
gNfFxB9rFLlIFng99D6e4zNUJygeuk4AAJ9TTTuFfulFJeO8xASZjpzvi6yCAEaGTaotoiPLxv+8
NH75QY5WfEWMrDceuywatsLOls/jYKceU+eWtb8N9b07Lbx93VQ+59hibs8BJagsdXvS2jzNndAH
lPvZBZq6etUQC33n13JGfNpGFJy0ez+ObjS8Drabb/uESKKc8zh9cF/g7urz+rB40/iKUWS4H2Rh
LtI6ifeB8OdtxB9/y01fQ+2U0esSut+TvA9A2OMvb/rc3XEs7C6tcHTvO1t3IM8hKs+tjSdTIrdB
D2MDvcAooUiyGnrqi64UVw0vg9i4ZEc9Jtn5hicjq6BlZ4QDOLBnoJX5u4LJm952GhMP4c5Jcgy0
R6+/03Dc2uh6ivvm4Bg6cslMY4hO9bKrhtS+XppafU3dSnNFZf5YdEv7yktSdCtnIfU2rpHQUGr6
zsltphccSWukP+n3TrM4kwzjPnf1gCeEUcTt6HVfEjOExymcgsvElOiPlAtgTcACp3zsn9DWZzvm
ux+BMkxbqBw940WY7JH3FLKZI2U/oqs7YUUAS427YB+pttpXYO2KJYXaiYiBdJT2sejDBxTsaxKn
rtjwOI0oh8lmvEGcezmY4S5kxj7qb9NCNJXLcXtxt4EMvi5B5O6nor0ljKunZ7B8Lj1xHWf41qNC
tbsqEdbOodBcgwON17XC+OC0FN3KbPF0bIq82UfVEh+LdrgidAeEv4GG4rGZoEkqvlVt+4FaBDen
KAlzAdMn6O0+C6ZAK4P9YWPN6iRmScjXuMibYAiD7dRb2SYyc/JSnlN/5thv8WMWPg5iwH9xw4yq
s6cvtiEoUY8Yuj0K21WrMy5lkV8nXyD2klD+WXi2ce92ew8ZsD2N25rYjp1F0UHnGcmFidJT2gav
MqkQzaO1CDhcrMWMigpJdnCcR+kxog2bTZ4OeBpS8gC6MfBPfYWpOU1iwbpGl4f0lwpEJ03ZzIzx
QUuBjZ2n3E6D6jDQ/LsMS0EzQzPjSa3mi4xm+GK03nVqt9tGFwMGZKQOdW9DqTKcZKbcC1vKB4Y9
czd+tiQ29lwI+4YF+aXo6uahSHSwV52i4JppvUKiOyxLOW34h9jXs67eDJTNlxXfOSO8juijMKZr
iaK0MdNtf3Zeo7N8zCJFKOviMwI1m9LGp8UAAV9WBIgPc1iNlgpfLwu5INmnmZkPOANTiDO2rgnJ
j6p0ZFMqT+0OmAHLaNlDbIuYv1Z+8UXUbse3jB3Q4Oy+BA4U3Hje/NFD4X2gAwXQZkQwZG/Z+UUU
XWkymg5xa3c7TlEItye73AcOQDo0Rlst5LIjYKo+TBwFNo3ymwODgSf0+GRp13g5/bbbeX4UPWUi
zT754VXsdSDnK5dES3w5w0WR4h3uXGr4IIk6mvjBPVv9sJud+pJG2WFqq4H9Jjj4IbdEDuVqMGJb
oyDUsnjSZ0NIF8ZoA+v6UBoqNmvsqbL93ejyzymZ7zM7nXdNaj9nSYLqNxnTY4gj4kL0HXKpTuPL
ThV7I4WGwQSbIkSb8Iqp1ERb1BjFLozoVOd+9liEgjln1WyCPDg0Q0t8Cg6UTVsU3RZGxikek3Yj
Ri/bWKpJN/Wssp0QfbRfkh4FscPFs/IfFVn0Nnol6N5ILQYr1geotPUZKcGkVxa3TGubQ7r05hCB
5j3MSRtQarvLMevju3yBMJcZKuZlSzt7PiZTSvZJEnfrWCTfpsi+pTOIrrne2sWmjwZJyciYdKQP
iNuo+9BUUqwBO+GDSDE6yNTdjCwSl6l3beKvI0dZOhZ65EuXRz9hUI1uhlL7Q+oO09rNP8FrLBF7
IOHMRpo8A7Piwv1WdvknYdTAj3BQVnn/lCIzW49Bdh1NBxnic/DcF3vyvjiV3WzAUUHB7Uh/Gedg
Wo8NIGVBVcIBvFmOdsXLONogLZUglwbEY3cqWc1IMqjtVV80HxDGVRvBTHfnBV65sXodchyWEB7J
sjo1uYvr2pTzEclYuzIzx1S/Hh+ALFZbG0V1yATS7SGDMIZ8sBri1qXX52ggxy96TK704N2hl5s3
aVHEbIyR2oqk2Hu23C6uxsHhOwcju+7gJqGzTt2ZDhIVm/IiecAuQsPVzB3eK3f4ELruZek3a6yM
W6psC44fQXAL/VlGy56hf8ONCoZiWCc5UQ/ds+en6WYY2vFW0chiqUML7pyHAYF213XEGM+q5+XI
8B6EqMrLC0xrtL0jQTXTNmf/H0FvqGGFvhtMyPF+YuBce9s5SZvNJOrbIWpv8mq8CbOeUx/bpkd2
ItKJcR0E5JzFQR1uzDj96N1dYHvi0e/dbRyy7rq+/Rjb6iqigbNyddRzC0axWmb41F0kvW1kLTHK
j9hHNjbN9wxM8D6yB8/+IWq96kulkgYowFxc9TR/DkIkr12ZdeukBsRQL7TzQSjQphD8NhUHLMQ9
/muRLjSDsgJL0sjZIuG7ionwPkkG+yeUSkzwW/FVQlZfLw6QQ1NGw6qoEAPEOOD3pUSLEeuF8DlX
ttvERjffx910EyyWv/ERG59PGekVdfv5CGo/8Jl3ntfvZsLJrpj4CZof4bANBLKGfEqqNZ6URwiH
VyNU2KDUX4O63etE3OccwQ91F99DP6H5aGX3BFHaFyqbsT6Hd15ZWABNGcN3zQ71wDNz1G9WTlas
zEp70+AlW2fDMK6cqim2toNnK0BTcxZrgPR4cWMAk4yYHkAmtpvFzW9rb/6SMTzUEUOSoHOtdRRh
uk+qGmOuZA/VxP8S+lJMy3WZT5ehNAfMs6faGT97+dkRPo/Dfg6nYRvhb6CH0ecEJS3FLi9YBRSn
3ZW/yI+2FMXeUeK2jTw8A0pQNyfhZhoJ0jmLn7AVJdoH2VrUNJb6+XWobVx3DuzDNB8/zxmYVUPw
kN3E9srzg3jTk7i7UlMAZbckB4r41PkQe7a/gw35GUjGbowmpGhOfWoae18lKl0PDnLpCdvnuj+P
7nIrvGvjlO3QEx/RH31yQQ7RgHagqmekKIX9LpdiM3sQ4xD2rkXS3YlueKbbMK4YDTWrqYhJyHND
XlaXMb1CGLLOFoAh6VzcdGTTTeZlLsvXJqiReRrIHUGU3/ouK0KoDDl2vktKtsxqtKM0URYVbugG
Izmc231ZxfnObVGxsTZwcuAwGTUYT0RzYcUYezPku7Csvk+qew4b8DGJ+ox3tEV9B/c0cPBRapi7
TNpp4Qna5OzOOJ2zfFkPs3eTxdMnW/tf+plj5tSb+9T3IPYa0Kb5tEC1DLGmwFeifWroUwaM5NaF
6nZzyZ4FIumIqHBaL7K591oLErlVh9vyrNrJku4ho4OyJj2y3M6z22OkTMgJtpieTZIGMCp9BpoB
GUpuVj+J0fqUOsDggym2HzO7euYw5m8qsJMIN5NrbNkP5eJ8wo37FVDwJpR+vXZtpmVyjslopM+y
rgxpSINtvuErGonuqxBMkSLYjPmNO3fZZjoLHmlNx+tYFneCH6R9C1mpSnNoWcWp0HhRC3emB8fH
rYsCa/LowI5hDi3Rc8MhAFNERtUiQp54D/utCHhuavHNASG8UrHOkfrRfDTIi7BfEwY3FHRJ4JS8
pMpha7c5b3PkUVX9CqCC7GQQHHTN0MXkAYV7aIlDT8uUUyLLna82DtmUqwUj07oCAYNu7ZxVmJwl
V7Nf08kVryYZjqKm24hKynLlbTARkYOjOfTmkZBq+zk2qsTXGGHJI3hIRId+YrzW8sotsp7WVjcS
fc7GfpMiSTuAZeHvkc2NSJl32OTRvIssD+smnSlU7KVea8Jv12ZK7+lFIGNlvXGqY4Ix7zmCa83Z
6guH5nEfW5fDBBfXb24ZGj5N6YyCE0oUG0lwmqiY24x+Z/xVVskp0sMHsnNXsv4cK//Fy/tPKEHd
5xyy2saAWjlJiz2mdIJjV0fwxll80CH16T61UOvW2rE3WI4PUKP2U+c+a+V86Tr5DEk/OjBI2vBt
eQik6BSW3z0Kp4q4o9DO0o0Cmt81LTmmifrACRHVwQQYSNQL6U0wcjddWDRrnv3N6Nqn1iUvmS0P
EHI6nTzGV/sUS9zRqUe14uygD64c8WcMFQYtyrs6b+7mXtCIzx690b7zKvFB2yg6IC6UW2V1TCQq
WqVoCL5FVldfBYPgPvSfPHgzoHowh1keBn8TBek2giHFDZyJ1V68GhCd01zQR78g2f3CsX1yyD25
jg0kqwWVD6QEf1Ua9sDcIAdcgdP7bpZxIk2sidAP6xsStgkxCtK7qe8YwjhgzvvwsQyc27x3bqck
vKWkm7ZQEhjPjsuhyPVNR1W0KjTEkNYi/j0bXADcY5cfPEqJFRBwVKWx5OwzyruhRxNw5jZBZcZB
GrcbHcQo5QucYUnlpxtwyujeIHCvLa/17yPaEGQajOVNadXMPBmL/qPZ799mCPwcIfD//tsmxAS+
/GpC/PDDpYmC7k0Y548f+mNILPGH4VX3iFI/W7E8CVL13xkDCkYsCeP8Bcuc5GOcW/+ZEtv/8vFn
SkydpAwo/vt/p8T2v4iEt8jCIajdMAv7R3ky5zCmnzCChgsltEafp9WY1LCRvjNqdpzyFRw6JmaG
B6wAaL1nh+IBK1pvU86tv1eRTbMjGW7EoPeyjo9O0lU7aOCPWaK2PE8POmZWxQilvmxK/WwjelzZ
+dyfKVXZNvKpUpsBWwhEHljqCNA3bT2UuyhN8BaJ4HumRjb1wU6os8GwTJZ5NaRuxIPPY+8XLyak
ezdMzGfdXj4MrsUAM2RREufdCJ+jp9uPFXSoov7UlyGD4s7NN8IJHvNB3fzzx/z/EO/9f3sT/otC
xZT6JWr1genzl8/Nt591Ej9+5N86CZtXQJ5hvPYPmupZDvHvV8D6l4NoCLmZpdE7OGdg6L9fAc8i
j9YAnSFeHlEBbeb/eQWMQyK4sSm6HUAY/1QocUbz/i9I0/UVjz5PPghNF7cNV8if/xSyIWg2LWlr
SUwt7XgjS6T7qPQVnIZyyn0aL3WN5LtvQ4Iiy9jKuksx5NK8/LRq/AXQU55ftPeXgSrEQAbnUOoZ
vqOfL6MgnwRERM5lgLGhEpwmxydl2l+C1RCPwad4OQPcE1NlH/raVdOqJzRp3iaIoOcDw5vghuAq
4xzRbhl7DRABlx6w14oqtx5AdxmnCG9/c81nAcnP18zaBNwa+qjHdWvffrd4JMkCTsgt7a0X4Z6z
bGwVcWC669K1qgtKERrIaRDdtyhEtqJPXHBpGJYThocX4eC2qyYJaiwRUeA1q99c2lsSLcdbLo1r
s2yUORBdvXfal97iq5NC4g4YZX5hZhcDzBySdhLRsiJr4C5ZYpu+q+KAJqQ8xEAOabGgoP7Nlbxd
YP99Ie45WV7ZDLWJvHtzX9OxJjOojpwtfUKEbKgTi+9zI7JbTddtF9TncUiwMFDC6RWsf/0tvH+m
fnwJuCx9dh2LLQOB0s/PFBipRXqB4f64Nu73aZhC8sF6is908CZ0mJUmDLisQXL++oPfEct//NYu
ehEtKXJ817PevVRt3wTW6BGuXIQhhnhBQAEaRywm0IUMGQdj3hytgjCTBtfc/djTl5n7M5QoDfzy
N9/COx3U+WK0AVhnedrBTq3OKT8/fw3ugnh9UQS7qEp01i6m9d1sEmnX4Qr1oCFwtCvK5NQkasaI
4E7Z50ou0l67VR3+USf9LSH5T685qxYsNMU7Y7Plq/dc59HBbhqkrb9FfTFHK2fAwGxQY1+FfXq2
3LFJfowdFz3FWGXXsRPMTxDh6sdBY/lxC5QZapirj40zicsJCy2VN0cOzGvBy69v4Z+f2x/rIr4W
beEgd97dQUTeOoytEZ3XHDE5YlfWTJ+nipiu8EpldAud3nEe5rkKD7/+5D8/PJQ3yABcvieyl5DY
vb1fwJWCoanbeOctGJ2kqhDNlHhRkUGJyvoY5616kX22vKY+HUsEOtEFYIUYvIvp/tjw//Z+qfNn
vVniuALPpuJSIMH593md+Wl36JMwwXsUcgqN44xzMDEYvKoly9plx7DwvgCQN58UKzTx5CR1Yc+o
aSl18eT5m86Ty11LJzS+KGpE8i+oMjdlEWqxgzxJf2pB0jnsbGuWlwLGxYwuPZ+6fVvQIF85JiMf
KJ0nAqx/8w2fb97b38qA3zG8nVKySpp3i1LCoE2D6B52jqY3OqDpOkhyMtD7jnRkavK3bSAzZHer
5Ot0nuV7Eh3Vb67ibZYAr6VDrgHWTP7FzsT/ePvVsiSHsVuiC6J3grq77WrSeAYrQQLemaciz5z9
r3/tv7iZbK42UkjKZpd6490n2j1iHzkzJZycefxo2WW5S7vMeUQAVnibOmYWUrXVdFkvZXXpV9o6
zXqJTrg9zV1R5t9ahRYK4B1eq1klz1XphlszoGOTc5mto7zND5jBQ8J+dV46dPk7ZH+2MF9//Xu8
g8Ofvzl+D3C1VFUsJMp6t7nZwnagzKFU6FpOGPQHrG7rln37wRFhfVFK1OaBj1gsFiHSn4WuZJuX
5mFs8dk5TbWDaUjuboCczmHb2+qYIUKd2t5NkMLYqlhBf7MfqPM3+/aB86DKKPu89rmuVu9fIwhP
gmbqiBqziV9tlTEFLsf+RuNJuYuCSB0UL8yx1yq/N2L8enZIXqqyZWYDlzXeAm0Wlx4at0csXN2N
Yti26YRNZ53W5PzC7M5hEFdMN8nUPZlQpMehCa7QcyZmhd0mA4I0DNcTuIvf1EB/fojPrxGYHYg5
ruKGvH2IFT15LynksAt6a75sU9FvB3sob6jk5mNgO8lvnuE/f55/Pi+ykUEaB0Oi3n6e7m1bJ4Ge
dgro9we7E98oOjj6Y1z5YoVxl/5m8/yLz3O88xGRfYDDqPPu85pqyHEc9OMuJj70yYt0+h2Gr7nQ
mlkESAP9mwX3fLp+96RwHLW1dl3LszyoN29/QYNezsPxS6wIh0kUsAZ/VV3mD2BIagtng7kWEftO
3QvUzKOhF9L3hUZ7XFpkaZkufLQ7x1p33eT+Zl96f1AApKRdjsqeJLHL48V6e2V4LX3RxjQkfQaV
+2D25XMYkK7gZ25/PXX08Bhmye9dh9YJm0v7Bwjrb7eiv/p4OvRUcrz9vPvvFi8ciw7yBVSpi5VO
T5ao5Cfty71wcq/bdi19wkl037xWV6cowan5mzXnLUbmvObwDNBt8OlQOgjU3z0I2JgKwgr1uGuh
pdId6339SGOyRm+JQGuTLOgahsLcdpi14wgrRGOZ4caetYf81rPhLPUV6YVkXnX7uC/Cp19f35++
Hc0JUtq4/SWFLn+9vTkuA9cxt2B9upQCh8ZJ1A064egyU3X9YdT2V2/M63vCpexdkbXWw68//c8l
i+YQa7gzxsIOwCv69uPjti4X22/tXRI3StwLBJVPyMz98TpBSIP7DJcakb0MhLptm7b07eOwbA4S
gAB08qTt/nHpzwUBBcNm4Lgo6N6fakM4tBZtSYd1YiTOd+jwqwaIl68mkY4fGYle9qJwjr/+Gv7i
JhjeEQp+mlM8DOdn6KdiiYCAYIK56+zOfF0Oev4gX5GV41kjL3DvDGP+1fiFPHTkAexnZEnVb0qK
cyfh7eqh+V1tzOa+cShd/XePwRSNrooG1911gY3KIu2WBbNtPAIrmhmNnJDPJ/lxjns0GmCc58sI
heF4a3cSuH2RMLzg4Q3y8jfv7rld8qfrcqnjOROdb4t+/3y4xBxI1ZsdXuiAnOKsZmzlG7pn684a
FiTAni5BI/HFFJuidHN7Hw9tq9dD3Llguq1BrrtBefOBmI8FeRY0Dxq/g7DMBj8aiggkDaCB4n4J
9oj08hR3sJh+FzvyLueIVYCQLI/eh8fS4ln6RzvxpztMtnkmK6zNO6SOSXA4d0sy5lTAe9YRHEqb
pFtU0uvIbrtkHeCp2GALMxiDU0enjKm6uduPcdjeyIKfXFeWsZmbzTMTrX/6KNLaPAfXs2rRf31/
/jel22VxzhcuaP5s0mxmlNZbL7XK/CsVzxkNdTl/AZmwn10V73794X/aNClwKNBcSxLbytn6/J78
9C05TcQ8IYZI54+2uE/x69+6kW9dpnByVhZjyutff96P8ulNecUHsi6zNWilzly/tx9Ig6F1ZYRB
ODJF/6US9rTPOPNCCXKsy8AGTb8F9Dge2FNRwoW+tU2ntDyqjIXo/3N2Zk1uIl23/kVEMA+3Akkl
1Ty4PNwQ5babBDIZkiGBX38e9TkX7XIfV3zfG/FGdPRgIQSZO/de61kQKdRdu0V1FhRiuPZU0B3J
cOmtfSPphihslV9EBMLBrAP11Yp85c9X73i/vRwuW/2FnUadQbjSu40Vky06uam0D9Cq4ztPJ8mL
08CLh8JZvOJIJx50IZAvzct1vEnQzZMjuI4IYruI7pFXzYc+BNX0Qc3qXNaKX2/qhZ3I/yLa817o
X37lf/2KmpYJoeredsh1IYfMsO+RT+Lm3acyZB75GeW+3YIadjqR+u4ctns16fBm3LzoPAY5cBDL
stCNDVOlb5PVLXKUWdZqrk2fzFAJdTkHNx3+5//NhUOWY6ENaXtE4bsL50lwm3AGSujEC+OhPlGm
2dcTY/eGAfpXFHAwqCA+E6AEIz4m7tNxzLeJXOXislWjow4gw4m0HIBO72i2R5D+IRPQBLhU3IMz
BY8CTpH90YX/vnqzW7khd5zFJXb/Qdn9646bbozE6qBUK3vbZ1rrOeNbUMf3DhTix8ZZxoMqYuub
rwfrsXDF8EKWKv5NAonvqpEX+4Pn8j8u53I0JRvM8wH5/XOo+dfljN7MqYOa/xBGZj3AomQc6y7l
GcosRGNmlSojTvkctyY5t9a43ElnU7f8xSly1+J/FjF3WXrJ3OPtIAyaOxS839EB0lSuGhYqnLJF
KpdjX7MZlT5BxMwvbQj3GkyABqfd2zeopiYmwiQCT/4w7zeo0Yy19fbQ+p5Mk2GWH5Tt/7ECcQKK
iU9MAna5f5r//35ZXDy1kbZ7RIaMWH0iYjiQJWFeorBftGhT6WGX+Gyt1ngMXMQIBxBa3vKtTAoK
IKkUjH7sza1zS/+MXjISqi7MUIzZK3SWTajz5jZem3VRP3ZZH0AxPMgNy9UJjLb30a3+jx+eYM5L
NUlzhAXg3XIadyB2q3om1qJJql0p8H0MBeEyzGzhNulg2G497PonMxcvZPzFD56uwitSeodjTcLL
B+vjBQv7fiFiSXco4i6za/d9mz3k1xMTJ4ODCMHqV3bT3DX4bOLMCWxcAyNit3H1hrRJ0EDkyzrS
URrsh1gtzUH0M3Z5NAgM/1krOJkUib8HTKHtXa0D5LelghgmsYG9RMGMmUGJCsFhDwO5GomKW6qv
UkXh6wfv1u9rPkdYl29D8CZqvPfHCTTfcJp1mBxcXrB74dTebagLfUgaWb/NETQVkNsdI/xyZbCR
Jz/Lwnznh7jAZ1bxNNq1+0HF8B/bED0xpgascJfO2PseRdVOo1szbzkUNIpuNC7Um5LndUdbecvc
2VmPxAJNXxJ2pTvWhTVbKOJw6DjhfuOr3G82UpQ/36bf2iZ0rLED03m0CRfiB/p1C5rhTCxYjPPD
BQb+GQZsCb0waG+p6VGCWa31yR+i/0d6/f8eNP/jeaPly7PGXIzJASXFr58Kaw1pSszZQfSFf6Tx
6V6NDYm/FR67oyOUuk64iC+lrqrrbrDDv8G2vCEx2YhEaIL2CDJE31oyQRXhes114A7hnZXgFKw3
gtqw8ybortSMGB6L2Qn5N9lJBLu/sNHcQJ8iTuvPdxEB4bs3CMIqhSv7CpM15uzvu+611O5lSySN
oex1gpp9A1g4MjZ4qYBDovvGEbbtRiYSRcYi3IGRnNzktKhx8Hb+ypETa+YIMXhTpO29IrkqCkIZ
q3XbL8Nsu3crOC2zs+150d+ACqPqYBxx3Bo02elcAQNAoBq+BLVYv+REyjJ6aerXdiHAokD4m/Zd
0ECU6p0LjS6RVO+V14N1ynlNUM1TH0/Ubr55qCdwVrtVoJRHaUacQUBINf478kfoata5PHvDUJj9
3OLuRgNcKwwLPRxm31msJGt00FIQhL6Up9y3yYd05UXvH3j5I7cOdXZV6fonhm+P4NR6mTi5zkUx
X89UOfmVi9gVOb87DgNf0JrqExVC/UgjR/8N2tAku5UvB+8Aq1DGeAB3Uu/IDQvP0N/5YoZlKrFB
emm7XIAZk0mQlvVRAPUU8oLkrOCt1vWUj/2XHC9SmNpMbzktWaatYCLYwEKmqWWzVyt503kTYkIZ
gn4+DXJDqenFFfC0vIBUYc/au0+G1bLPML3iElOtFCG85bi3M9FDiDmaceyco1cP8ombx3Ko68uN
Is3bTnkbwak6bRj9UH2jqo9OJ7+NpHggWc7dgKoCBQgnlF9fsa4PdSNY0vfKKR2QsXVzsC5wR4xm
5a1HthVenIWgMYdN/Oy3Xn3i/Oh8cFz/rdfGB7iXZttl8M2x2X93XreJMcN8TyjhWnXjSdZ5ccYZ
AZgzBpo1GSj8RfgcD1ZJN7XQ12qBnbJGiXVkKJLsi3EN6QOVw88/v67vT0//96qoceIwZDZxYZf/
u5Toelb/fsPKoldlfkqCNFOUk/phngr5JQCqevjz5/1Wu7DCcVJjg3UT1+ZT350/upqM1FDP0T5O
FnILIdOctS3kV7xEFz1yz7tR+M3FrFWchk2V4OjEfDlmOZBqw9oh2niuxPYarmSToNqpngPVQcnq
ovDWVhNrRF+TZpbgKdn5Ng7jj9Y37tD7BY7CkJBYag2XrYI989d7lvhL0LmTzPedM2FOguWi4xN5
G2CAYz1OaMBXIc65ZEE7goXcnnuev2IXTSirDyZwzO1SEEpwrEnDazFvcKhNQ7zVX8uhMhg4I3XC
y1d7qdMM9ltR19Tdc1NCiupj3bRAYLrxVTf+NbhF6OjI0wNx7gfIBmlZt2J5FCpuEa+7U4gusoua
LyKEP5X249A1R5p3sYOf2i6rq8EU47BvK5I79vM0t9upiGUzPiR5DoaavLjgfDlfk4lrayfYw7ls
51O9zeo7LJeyO1TSrbd9zkniewQnQeJLqbw6CxNN4SiJSxmIqnNgSFRbjoDIifV6g5YYqk1d8HvR
tNM/WCDk+EITRn8XuOX4JacCnSZbn6POzdYQqrBcDA5ZrLzgTsZex4tgl4gyyI00bzihlQtWrKoU
SxqKxeMUXgZMKF2a4sRYrMCewdjW38uxHIe07hM57TpI4uWO+x90u1mWsblyulI25wiwwnpbaTWh
DzdbdzS2yW+xLql0tbvtcq/dp7xNKIiw/umaxD7p/8UCFD8EAczLdKxKlZFraCXMGyv3oGw4yvTF
+mffIxkPJvXGWcIDExPssL4P98ZS3ZJ6QT1c0Fy2X2Witt2vcWklD4QSRVCNHHS6ZNNsiWYZHraX
xjLa7Dc4NA9WO+IIBKk430K/GTVZFHzH1oTNcCWXKqjIh4yIicgnmJD7wbIb98A/xWBC3tPU7KbK
3+RzpBUhb6RfEQWIV/8YkWHXPJeW26s9RvChf3EjZxoeoqht5iOOWKP3ayusH3XF2fVUYLLq9+s2
wGQglgf9czEm8yHp8QanrQIZcaBbLpedmH26ZGN5CaLquhXG2wqkhfN8jdB+1w5Jae9KKAv9gzeX
0oFHsDafEqzX8maJuQlZlGNKIzS1mo6Kg/4I88KPR5TwFcjOea4h3QV1PWm6ekWbHyqrjGHBYVl/
athm58xryjUL1Fw3D4Mzhuz88WSh2Fwg2WY8jUhozUSMXgNWtyJebCmfmklBeaumOF9u3MHbumdr
w6e1k7ybBho3FAQsAWa18CYGAJT9eAJFAg1IVTfbGuV4oGZcJPgAu0USelBLcXRCjJOGhr76WQed
LHe2sYV/Vh16u5TuaNxfJcR+LKlTWpMH7LV3CI2k00keX9zVU2poyG73PHod3gsDtn3nC4l7wurB
qISxRkg1OCSMKSvvWdQ5tXDIM8k3DMUDTBAnh0GKreuGH3Jgzg4Y9ASmF1Az+XnJs8YyFD2woMxr
1ozOgoJ/u4xiDFPQF2lcze4VD0OGqy7CgeCwb952ToDc2C8oZQ+Or/MNTbnw6nQtfASHWEE6mUqX
HMy09NfkWQ0TyLpGrcHzSCTDj0BPLctbO0O6TfA9DAfXSGwjxHAzZbPoPg67Xm/6K4QoIpm6WTYw
uQaMvDvCc1u1YzuFuTnaiWNOYKmnaW+AML7WZop/msj2Xv1aNz1EEtIadoBXiuCapEzl7yZs3XAe
1gbcKECeAYBY6SWgOyJVfc9b24z7zWuH15Bxrz4i3jAb/TxM6ZgpLD8+yhZZ+d6RxQjwnidmTCe/
6cbHSPBFD4hdqBgXlzCLS9Lyct0ntfyrcmJLgcxqgwqpA/llj/ZIXKXxcyo+6W+OYdqGjvtWgJr9
ZilAJbAqStaJFr41GITOIbm5D0J5pUnTIU9ATrzqdLJBfRXzaI9pIOPxEXsCGaqDvujsgVxUt0lf
DaT90S9wPyVYhP7m7gbNNVTMFVozRdKrtYKiSdE6bTfGDMNPz9NEDIgNL8nei8bRPhE0AjphK4UO
n4oA9EoWBIFxj8vCq39cqIjnfSWX4tOkO3B0MVM7YMIFZGOczXI61eAXnnE9Qy33wlGtt0tpDfgi
UXPVB1IPDbCPZFMYBaORIi22h4t3f2WfCeiljameBQQEekgjtg4Sf0RGQl2Q1TWo/qtytF081MUU
24BnYh5gMRT+Gd6LImaU6jQNEizh+7HZuvG4usonP7qz3Zcax3P5nFslW/kkTaLPrQBTfNVQm1Kx
jdNLl8jumvFz8YgP3Jn3a1g5D7VQ4ZcZ9/2CeN9ep1u8JMszBGIBCUO53gZxZzNh6mwXfXo94OI+
48UPrZTvskDR6UsTZWOtBbVfRWpWupGZBvfdgScjQrKH2aNL97OYppzosS0pPZKklwGoYiDHJzMD
g0vJyjDxDhWexGe6LE60dxavix+ZHSztYXG65KeoYu5L7Pa0KOkPd8AAjL+VaSUc/hRysLvTMgdA
ADBaTVl8Wb12mlQUoChUBCAoVu2JnVElzTei2aPDapDUEd3dg32Fm5y3h5G/5V1JDEnJLtGVc9Zu
A2gDm6B8XTtPVtcABer1pONIQsB3lYHQwmT6XI6SWieGCxmc8nBD/WFNUqfJ1PjjLuK23tWIC5Ev
K4KzMrLRxusVEyN7bxVNItvkBo8ab6NDwpcF5mACirXcdF3MbHaTejp0YDJokC00mM95vbARNkxC
qApKGl7AosMnZEdAd8IA7NKLksLYd4qxmbgGOBd+R7tGPEICUhQiCowlknD7gjioxu3HNzESq7EL
Jo9P45S/fY0sSDv7eU40nod2G4LM38wwpp63yQv5oV+fMLhu415u1vJjWiL7LXLkY8HbwnX1k7Om
rC40mCZPzscQTD3eqdb2HvN1c6f00uVG0scEyrm1KhtIVVjU1q3bWPTLo2SZLT4jsdVVjf1jPix+
i0+kBESdqX5ecwyZMYyYaLKsq4rgxUNnO6r4VNJ93dHfrKcr4w+iuMVCi+TApaulUlChSQk4FlUL
QA+2irYt3PFpW0jChiHa+z+jRizOgZrPsh9BH0cYs4o8zA/KE+OjnzCI2s+41zdEOi7VEdh+yuFh
yCugUs1WtKnox+TMvopNH5kqiQsLStj5inToaD6wagDz0hd7RholSemm0UxL7io32NjSfPL8x773
DPZpU1tXY2AwZfUs5Bc3hqG9LjsfKGrQxf4pagDychXaYiAYj/iTIL+PbzQ+7ds2HCx4SgwtcdPE
G2CXQoVTfrS7EJNO7XiEG+C9hEXkdWXDsVpYyaFsrWU7xhLO7hFQswiOeefDnrAYi4JxqOjKEt5d
uScEaPl2C57ciHs/ngONrA+nJq461/mbppNnzksnbSv17e6S+QVVbB+NCwNKNSTNq1/aBEoQ5xgq
3tHSe6s5dUygKtEQZONCaO6dsdYLZK3zi/7KB4ATZ3nvRJiAaQJE+zYpSPKDJLUqD2tbKORb4ajo
EyDgxmQuQX/2zvVlDy+mwQjG71KAyw3JuP9aV1AVHrquqfShI5JVI2WtxAzUbQqLLzajsgI+TCPu
x0m5/TUrOH2YSLjLnYlJ/Tx7xgc2S0BrueG06omKrTeQObuk2CZzU/m8qDfeRpvj3nR+KU+lKsp8
7zJpeBB9T4UhOh27oF50y1y7jMk6EAkZmNd9KUyFHBp907EdiCokwQDQQU/udpSVnqeeeORRtJRI
YtFckajJIawkM/HgtCsMEZeDZjYHawjzMerMjevkHCLYgx3M4fiecrovXvyGra0N9jk0sh9VLouW
olF1p7xx8Frgygh9AAF18NR7Pe5v4SMY23NgyfE8NwJcJOOVgrQTAkOL1B8NV7JEYQ06RFXbd7us
CZkh1LM4ozfFLEq2FLfQ6tmyDYlTY2qjcCJc0WsgrpSMgPcGqx/1zlj0Pwt/ZvC1SMt4d5UVeuSj
buo7+AhOpYvpYoRSY1uJtLEUpkpN/XYCrTq1xwBUDAd9mK7FjuiPklgEKy/UIbHmhp6hv06EHWP/
3flDP/ikr+TgWxV8kQs29qKLDZSvXy5vA3A1EhSwKpMD/sq8sn/GV+yUWQBOBqpUtRggBCpeQEIV
HMVwgJXVsKsdH1h3BT/hOLZLCWVYoAw0jlP8bWpd1tf91GP7BLjoAbSKwJ3b0HLKs1UlhAEQ9gd6
zY9RgISsXKDTIo5WN7zP00Nhmjg+jMpu3oBn1+WxK327umbtHR8NR4lwP1Yq+NGTnorv0YbC9ZzM
xI8Au4eBW7sAiafeaRlAenb0hu3avisXKu8d/L/lULSViV+SEa1fFm8d84rB5qiwp6M/tH+HyzoQ
qz04uT6WVlfAno397QXTbTefmCjlN6oLdUg8mQPLTiCDHQ6g0znP6qKUZA9UUzQDAdrgLJQFz0OW
x414I4ioD4CZap1ki8t/Qwg3X1pFsUBmErv+j3KyytfJV/AuVNEtz/TtxJPuW/svngoSMAQVEtTD
IO+2E6X8KO4KcOhlRpSQ/DE4Yrjy1wjmGChC6oNoFe2a+ZEZlsec2sLOXLeFBVsoodo0cHrHPWJ5
AJFcU8BFN2Jr3PgmanouBxPTnKTYHukZ6IiZSBq6BGGiTqFMvfdUmHRgQtYKXz/DxyBbaNs9+Wi6
lmybIT4Deerz3iKHxM3VA1VQfXECWtONiKzwClqv695660Re+piopHywDGCRrJ0tvLNu6ZqnnnCC
def5xbAeW7aW6BNTnkbvE9SIGDMKKxn3XrH03n1Xr8FxqaYOFr+VX+CFpku+euhA9zlycjYBipbt
hDkSv3jrWgmcgVzo4hM5cpQDLmmMF7ZhdBYJGR3gB8DppXodbLAwuMxacjIJDCXZaktYnhjkXcUR
XkfawnSBPGnP/t3QkqicViXKpLStvM0c/CER5JAK+82MEIdTYk/bM8oj25zXpZU+3GNd3lzaUsXO
MaWz7nugbuFTstLhl05oUKt0Lqt+EHXDeB3Y+dweN6VzJlJb4beZLxxznUfhpvcQsC6JCI28tH2R
UWJOnsvZRCn/InZr9H7kPK+6jiEES3rPA7ZSyGSnbq0TeR10CRge2CkTHecyzx/1AHj8kAsTnLSJ
9JhVeT5/ExsNhkPPxH/NJkYB/T30T9m+JP1kJXeejCAO0qsmAXNCgM02GZuvOmnYrSiyKBvAEEdZ
I6aCgw1JXEQLdlHePMQWFfNJQy52TwBlJLSitWFP6Z1BQEfZLmumJfu2ofzgwHyK6ynQYheqwX5d
OMuu+9FQ+uxnB8I06KDaAWbd1flbVcWsg4viPMXMAeV9ZsU5hCwBcgAMTeJOVzxWNlFADm2zayso
Pfueuxx9FxaZxGmY59Wa6r5bqntnwfGRqQ3Sj3LoyqfSXreZSLW8FHtCCpbmilDu4BjVrVedNuB2
HBKHUZ6Jd60xsDI4GVK9OcuXEqqXhme2DOyDskA6kAie1rRzRAIdnu5BNsXoX7Iy8vXnLRTEObIm
AQpdhp61oQ1IkzpOKGtxyyKSY28CzzbejdOG6h1hzZgZt7XK2yWaofazx8b9KdIch+8badevC1lN
b95cB5d4K98uziy4G1TWRHkMhbFYUD0CsH8kXGRNG6ZDDtwyad279tTDvm8cLZ86dzTPnbVBGQMD
A1H8El6XaYLf66zMpZvsCJchr60hAH2qQcmQwLXIG1tpTux5P3f+OeC/+DoyKi2J8zb+dwgcstir
Km+6W9+jHXJwO1JQoLRxtt+BLYdNuNKXXK6TZPG3x65O0KNHDQaVdKAV/8WoqNLXPJGGldgK5+ir
N2j1xVmJA9g1vJz+fWlVWwBGYp3MySGe+bYWlopf9ehWSDwIyTnLpu4cykES69NkHmgChmExA7RH
HSqPw4yTP1uGVv4khhvi6OLH1d+c6Nvm2HVgBu+CZWX42rTG+z43iw3OKnDiO5Hwx+64NIIAnFJz
PWUharKbJal8aP98faRnVBJmAmI/Q31g7Ftns+M1K92CChzmlPdISErkUBcXyU9UcBPcfaMq+6rq
KqaC8wyuQXTBCg2SVrHkSGgmKt1tSjg4NfP1JQeXRlckBDsZROHxkDgrLH6wpO6aTm1dctTu0YXt
mHlDZ5RlpH4isdlOsZyc73QFEbDIPMZ8Zm9OZnHSwizdDs2Xdatrl/PSWgJNFJ37tdJLSLIVSsYu
W6YBtDYRuOPC0R5XB1WWRSCesAfwyl04/E2T20SPiVcu+oCb29JPHttSuNcIQ5qD3uAWsjrmHuZX
YBP+2Z42V16K3HhJEytW4tZrAJFnRurCyqySs82O39oAY2fnyqI27lCWjxt128Ix/XlY6WScSWxe
1LkTvX0Lbq18NuCcKQDiteKg05J5P24WIQOujussKmNqyzWQFl3DDvol8IOa8yPnGfFQdBHIiG6I
N72jgRHdYhsu+zOD6XA4CM9uzB1JEZG+s6M1IHxrWmcOM05fj2+TVQtGkrHRx1agEZedbX1TIe8N
UktTHKkNG5K96q67RZW6wglDkFpRK1hrcEiI22jBZUjd886Ps3/pVkREfucz4Tc9Quvo3m5q/Dfj
1hLRraJlDT/TvezUvvdI9CEyTAGU4htXHfCa2B32OQ6r+dxL0gifq9yzt/PoOlN5VcoaliE8hwpE
XGyTPBKXQ2zdlMOs60NgDAF4OUvZRo4fxanXBTM1Nh7VnhoCWNyRAHc3p02RKOned72wT1SUI33U
zdX3hnrJuTLKjZCuOwnVd0LTc/jWD2hm7oz0jDzDju2++HUVfUcHDFtKNKOwj+A5nJfc08XjnOPE
AEBkDxwWdF2t19g7x+Y4FF6Qas1uvuvB1q/QOFthp45qpvUmoM77TGgKm5IpvMrNhqCNmSuH0Ol2
4yD8OvPpmH1Ntj7+DNrjIo7P6T1liqPgSq+SbOqaOvh7Wyvx3W6n4ls+V8N6FVsmR30TqvIHzb3p
5JvJiQ7azolov+QmQK9NqukZo1Dh7Cj1iFgz/DI0e4Ubo5oolL70QO0h9ftAQ7J0os99bW8/6lKP
+gTnFm4OZD27OvA+d+GxKOmNM3waveWqh2EZXbfJpe9JS9jAN6tc1qdoqRzOxFFfteE3ZrVrfsNp
0YcaVTnk0dRN3cRkas+Wx8EuWuafobsmEOLKIvEyx/gIVSueP+9h66lB0hp01ZxRvA3+oQojCaZ1
Zt7HOLh+gyXLThKsAorX4kdHWZoYKsbmaaKHUK0cuQV8DNQtjvRuoGkd6C7BkFDl60DYEj8JSK0o
JM5qYwb9jZChoH7AGVRC0Iqgzl5TOk5Z2LPUar8piZmnr2Ywz/d5Dt9UzOpH5w6BwMzeNeOPtR0n
BD2GTNDdpovZTpFHcY5fiUkA39xCk7oVNKoe8wZICDMx9B1pwtjjsw/oab0hcHJKrhZKq4yNiX2A
/Bd2LOIO4teBPBUS67xKXgE+TdwzqWaM872ycD1auf7kkgYDJ+nvJdiqOjXIMQk2DJpwu65KqHFb
Sj8cekhla3NFrLMEnoLM/Qen52rNVse1/gYrwPmps6ZBZiXqRPuZYPcQHDKmvopXN+muCK+JwptG
e0iUlp4GPfjcmoAlX0LEzUSz9k8g3HhNVVNeMOyiiwmsG0leyKoyd6t0EgCgdouueXDz2FOE85Xc
gJ2Tz+Qyx6ijo72teu9sqQK+TWmHjbVjmdZZsFaed6yUjc7URiUZZVXLuDvN8a9WX4wGJs0Js/Dy
T8zb2nvUIWOwE5Me6+tp7jxyOtBvl0dJoOY9NrGQEqMI4S+ZsdDTnr8x7Cpcwn/FWJcSKN6Lf1U7
vfXZ9CxXu05ttclYmfOcY5bLUkYv2caPh4LjqRDMmHec/b0TWS4BJP4Cwmk6EWpxV46k0h3mdRjN
kbvEJrPmTpOwBeCt47WK6caR99ANpxxYzJRKf6WxOYQ1uhZSTyakvuSLhnCdOqtiLIQEPmuZ+05g
qzS9uNlZ4O7qoCQ8yteqfcTd6KiDR05N9LY44fDSs+B9oWAimQvHICA5pxxJPXIDcJ0yXrbXVfSx
c0b/K2pGCGAeUL56trX3ukgMp3jqhMrGro6dq6Dc2r9oK3CvOjFeXqexnlUm3bIzR6VkTIAFk7jU
llomxxHdMsentiyIfhlIHh5U1P6VDwHRUTNDSqCVeZRfGfTEmsxIl+NJT4BmlXkmhpTTd8A8a4v+
2K7AiU35Btc0JF2nmfxrilN8daS2hD85+UDxGeO1DThgSBODEXaQjORtxXwtmjXxp6oqkL4szlTt
mSLFlzao69xLqsU1Ra3J8liG0DI1TWV9a6PVtvedcQoBM78D/yNzgOcL/8qjUs4siSmTtTiZVoob
OypncROUif651L4iP2aWljxTr0naFNjvDzXr73RolIirKzXTr6GTxtg0E5uBwSYiG11Sy/cMjxGS
Vf8QS2Z+zAxKfcO4kL5gs+bu31UB25tztlyCZ2i+eXnIwxG5guer7copJ6bnsAbpV6cAcnI7Czmj
grxfYxovTig9jlBQCqA9LtxxRf7BeYBDX+yHPrS/gQeBaU6fcZk/cCX9h3TjAi65uD1ixI3QIn7V
PQCd54jmTAmxlfSQyEwAUTkH09m2yhm/YFv8IMMHdunmRMOBRodzWNqQ0/W0eec1jKEvms0l/HEL
r2rCINJmHsWnjneWsr0ovhIiH+z9oU3UTuVy+PRn4cl7gTmbDaY6LjxwPSQo4TvRhlSrDGemI4cW
u+dOum55ElGUMMYhMlMOkqFJE5HAmjCs+0AyEr3XX+K9RSXCMcphGsxfv/tshlJb7NftdpgDd7if
CGzagQp03F0jE1seSA/rF9TgTLur45DHJs90SC7EUUXGg5OV2CAbSleFwxWZSXaAsp0cox2HaiRx
ZqhJp/MorctrNrricTDKvFQROdUw6Ku42lGlmprSvUOwvDg56V5LH6qC8o6W3N4nrVwfxJxfshkY
9jBQYSgT7HW+qO6ukKv4XAZEmkIGg527WDNy8BUy9qcSMzZxFdv4w0O+lNLAbT4jep0eGGzovR1X
C8F+YoZWWAxjBA8MKenYcTbjVvMjheUjhcnWv4EBC+PMJgPB7HAtVG/bAkZz3VFiW80Xmsw4wQc/
INRbBG39Q5EG+Fg4q2c/THOOzIVxbTU/iULP29HxkVmxQuftt2CJcRgPrbG+oVRBTW4Xwie7q/NN
S1NVWjSwod46oMH6/msVwrD4SGF/kTL929Pwz88OrdK9ACEuNsZf3xef3u6qvAg7p7TGA2tsvKux
H51cbv/eG6WTmWibv+uk/jqHffnTz1V0aIrtNvQjxsvKn+/h3U8fPI2/SW8vlwV/CNM/DK0Izf2v
lyVokbi0CpcDopPujs3Mfk2IKzteclSf2wu1sedp2NFQ0PD6p9x7DUIDIhiRbgqkdSY3wSjvA3nc
e/EtF8WrwT1yI6Q3oER+vagRiNxkY8o/WLIrzuDCSXrKp746CRbFneGoeQpQ2HzkOri8eb/+RAHW
vRA1Gu7X2H/vKA6jkcLJZ3g1dDSxSz1Qeda+vkM7j3wEfzMTM87Mz1YvyzMhIJ/5Y6DZxc12VYSR
fdCWkzwQez3sN+Dn6wc/1X9dHTgP1toQI739/gFyED/XTD2dAyvsvamJkSY4RPW3nSuJDvrz+vib
q5Jqzw+RteEp4MlA4fHrLyAYKgtvKli0rdH/Pg0EluC2XYf9CIv3h0sSXtpDDt2XfrfeNq1NB1x2
EdPofNv/+VJ+/9oRmCLsnagk7Qgsxa9XMoK8IlhXLIccGttTzYF9J0jKIPuz36off/6s37eF2EX4
6NjIMjEbv1+a6UUSIeCI7eBFHcfxCDnojnQDZoBtwMFqYLr7ZYo5508UAx989m/aSxT5yeWOI4TE
qR+9Wx+GJc6ZMvHME1kgnoyi4R+7swIGOshhT96UJT54oFz3/fOOd54OtovFCpeD/f41cyaxxW7n
5PtpqiS/IEAjwaJkkx7gKWp6r5zm01SE5B4RRNSTWd847ZG2FQd7jkT2qYl9KpLGniDKIuEegwfb
qushJZSNrmRNOcBTQ+cfjBm1YpZL0K1Z6UMlPCMbk9ZH7pH39xB4vcMMIg4uyBkemnf61bFeeIp6
wbEdafN3zjtAUBtcii8s/811XwTmax/3qCrVypoGwI8ouDqhh6Evhli232AHypzmb1/Yt9Nked+W
iDifPz9k/3WRl8IDfyL/R9v97oFGD64UY+3j1LaRcyBHZ1o/2S05g6k9LpC1MbtN49ufP/S3F5pb
wyMKzw7dthvjtvj1U5Er2dqH8HPsSDw50e/pqMz84IkaLd9vDMhvvTCfr/TKsGRnmsuB0UReQTA1
ras/X8s/ZuR/r7MhoQlcQ/iPTRS7z+WV/5e7q7Dc/0PdmWzZiWRZ9Fdy5ZxY9M0gJ/Dgtd630oTl
ckn0YPQGX1+biIyskEdVKHPVqIZqXE8PDOPavefskzUq46Z9rBHf7RNWLM9N3+tXxHCtzkXYepWd
V858xTVPRKztcdzlzrHj7IR32GFo4Xu44A3IiyRjXRC4MrNAM9Zp50loNGyWsud31K5nG1eK3rpm
nlKukW24fXucdbYzv0lSlciPXsQXL0Ow4dsrDOFAEFbcka7YJM6pMNnnTrlW6PHFWmmr7fqZro6/
mjM8hIx+HAG1pQHvkwMoma/pzBnrgti+f7VAxyyfkjVX85umq2njyn5Zz2Ii1ONsmJ1pXOsDwqXM
ylX7krDUysAcU/x3jTJyMEZ+az85eLrj3exV1nyLlC2VAU1LnBAdxtf9X9+SP7m3bV636mbQwMJP
Sfxxl13KoabLKNU9RgM1hingwQGk24mtLFEdCFZGi9cvaC3VhfIMyktBAFi6cwCpeCzPqnRnND6t
2k0/KQU+bv/sw7rhgF3a0A/I5T/UJ9g6VWBrybJfyyHdDUMiMKJuwUfJ5kz9yQbCi/TDlghsA+8J
QBGONtQfzof3XrPkStXbQ7JHqea0m+BLa27ipi2+V4YiltDABIF0C1b9cDd6/fzsjW7mnkbagsnN
MmFAIVgd5OznxB05b0sLcdEdXbf02iPZYg0SL5nMc4EGSfvUKHUpH9s0a8uwpUyWoRB9p4aWy2Rj
Z80q5X6/wD66ihu67BhXfr3gDdCv61WNE5CiXP08dOSclPu4mBXwytZMSunzmCVyOfTEy61Pjobc
259bKJm+CcBEO3iFB6tawcK228ahr54Wu9+GBj7xPtEcwHUJXTkKu3pYlBAuW/WZ1B5tr2p2bJ9K
DaBygCkrJg6nwKeEsR6CCbW/0d8g2SZ/nThMTdszAKtSbJrLaDN+SsY+HA1lip96hvR70Kic+ayl
at6loU51hOaoc9Ehi/bR63QMKG2rjN9FUxEBtXpz+c5bg45P5Rlj9cpwRm8hDGfa4yKzPA4oh4zu
RRRWckw4PlVHc7Sme6MRNq+1OG7io0Hm3leDnZUtvsEST8jFOD66JP7Nx5lhobFjKt2/bi8rz29R
lKYggWdiGBozJVzYdkvju1bqxP422bB8q1FNPkDZ7ZyvReEiP1fS1q5Je47jIsfJPRM4nPVbVobG
YrksNCSLoO5nafuOi5c0RF5D1JlQ4zEynapmnNpJ+oqMfDjFIPUZN4B4pkJLK6qCoAGjaeEugzcw
eI1yxfGrwBff2xxY10DVxvqTK+n++g7oTfpZtog/84Jcm61sS8ktbaRjhXqO1OaQyHzRiTKROIz1
dZhOptZlR2dSyB1Hx7fBn7OZgX465sI9EI3RV2RjuP03mU+MGSst4RwJRhxbMoI3pg0I1Yb53PIC
SiOZQNnyFc6/zYG+hFOf01Ek5xlWYnuis+5gwMqcVPqNkWZfhrzOBdbiGeabRmxQFRSd1jCzmFZn
DdizuQ2ki5HhtExLre+YVia3eobYnb6OBeRYMciTCJXKAm1t2H31oCJttnytltnZnQoTu0BrW9/W
XKe9jxPFFcHcxMtNxY/nO0KPNPeGzjjCl2RVbmXjdG+c/m1v60wtrICq/2IWq6VHlFGcdRwc5oEw
TVkGC9FdDvPgdAJxRBB4oEMRRhWZxgR35Z2RnWyt0IqwHibkdUpVP5KJtRzBv6df0ZC0RDu5GVNg
vSjMSBjwUY61wR0EWFKiscQX45LewDl2JXi2WQAri8K4ZLrl8ZaeaoS/g9ULlDn4YSm+YSmcJqVN
n2nHjt1VMgh5r2qlA8OyEtoFCafS7ZbBaesLjUv4kM7qOPH9rK+pd86nPrd2KFlYpG636p9qTaWj
1mcYBn0aalzuGpkiHjItUeWuo4yVoV1IycgKMl3HiDsuCPQq0+WwSFpbCNdy+OxeQqcDyw6+BIJy
44GrYa0ZwiIvYRfyNvmOQzb1pRbZModQLjODTrRS36HSb19NmmSOT9CxdU/0NGkUhps053Vzy/sq
JYKxcwq0In4ri/llZvrfnFwXuH2N9P+1oiatg2VR6nVXizyRxMu75Ss9LSjgdF/MJFgZxVQBNq0c
hpOXhjwVtARmocOS0ersE9ESzXTwqjb7hGkRy0zsJXO718tVPBMBl+ZA2hzJzscMsWZVlKxt/nn3
ac6yjDRROyYJqAMrBN/MIuxtRekTrbms2hBu9RYyqntqHNVpDk2a13K+3A1m1XkhiQbmbS0SRhy1
mTb3fWxb+q4DL40cZEUbHWwTHPJWgNBk9O91810U1O3hVK2OOGrmsL6SfEUZYvSs1Ax6l/1SIsBH
XoJEiSyipsWFqA8Q6tNp1oExLmJJgqYw9GiJaYUGmvSsUOE3IHQLBwFuqlrtO9lb1EiyyQB7IJJ3
7uZCsv3U6RB/riqHjOQRJBHbD3E2N8jbyI0Zl3x9WiF5Vb40O/2Buq3OA3uiE3GEDLbp1z38ScFq
wUMHZFwqtK90Rfelaio1fHnVKc/MmuRzLpmRso9Lmd5bSV987eZVuyvVZguIqyFusmEpBJQQWaVZ
LxpzFeG7HVSgE7wFBR8lMQa7npnai1bUuPIn9HtNyIDTJsyJUU9SalK8dCLVp13n1qjQ2aaYMZsw
COF5LJ653rYkTUaKh1ApWFc1yw7LQKnkI9zW1EgRRsXhlCmAvi8nbH2zIV07Ss0htaO80dw2SHu9
+YbDrUf/Ugquc9o2IxE5pGS4SBCdEMvSaengLeCmHHGCrXomtx520767jF7JxgCYMQf2Ii3nMNlG
bD6K3jUk+upx0m4lgWo2Ea4svQCvLy810E30trwpJsHDAo60y/M4udfJ9KpxfE9y31E99GzkWLN8
DxEbV2Sg9emIcQWTPnXqtdej99lxacfPxlIocUkmgTI5UcYuwc/MmgfzLlFIM3QkXlBV6mrP27Tt
4uOUKWV2TitTe9LmxauOtO3xe9GuH94LdFk1Xos2Vu9ctTJDZ/TA36E9SjskXxpMf020L4OVFWaY
1ojXIs1Jm4qBN+Ar9KzF5ujwKoZnZZLcF+zK72i984yLCOxiP/d4NpDr1lm0ZHJ8dlI1fre01ZOH
mFsapkUl3goOimvUElj3jQRlRH0dT2YVENrpKlgUmoq4dbzENZtTQS9snjNHRePBuwvfhUXm+oSR
c/TnuZVnhyMPM2BtnUgBVTowPAOHX07DALyu9RI8zxN43piJrSJbJxrGxn4YSElPItvM2cdK2+j5
edUrnxxSR3peP956mZoCHifwn/pY6hwJePBG7tpAACwWGcsmKgt2ZKC6GByieDXxSMrMxdrnSh2p
M5keOSheMSzrHeY9AWSw78ySGA5JnmVXVAvTddvLc2bajfmVQPbWJbpM6Oae0CSnY533NPVX1UHL
ObisAy8RDxqZAgnys7F/msRSrlSMlhlUpLj0YcpzRvzHIhiCV/kgldCkdVb7q9fKNmKl8AQRUCDP
VbEu04VxTvsG0AqngSbVybpRGCrPgZst2vWKgI6tZ9WE3NW1lqUXIqHGjliNNf5sTYn1rWU7IR9q
zq3mXC+Tfov5jQEPZuehsM9KbRCokYtWEkEJSN7ZFRWb9QUOhhAb0jQXIe+DjAzTWTPjax761UUn
N8nQG9i0rhQm71fSmAYTYHFm2Q/E5BIur6XAO09uzU3abUdpxCOpOxGZqyIki8jvsS5Uyeuy8wqV
cHsjb9xXJSGgkM0J4YNPGBahDWlSpDh+l2xVKDeA/4SLgpq39h3GNd51GnOO2Gm6trqBnIt2vSks
Wza+a8QjUUWjPawHCvS4H3dpM+LzB/Wg7XJSXbUQfaRQdiSMUigmKuaUV4FwxIrKqWk1Xlukre16
3RyuQEgr1YmUjuxtVUedNvDYZu+xzb0OcNOMw6XRkMWe28oo7RsQR/b0vbcIJQsLZPvTkSAJ807J
CWLdU1H17PoI2iRpzSg+KtKxTe+Tlpr1QaaZ6vr8Kyaeph7IzW1GUA4jiEmv1dChaVGFuaLgZjOt
fEgumZl4+X1pz6ka2exe03F2yyR9dDBfbvZHYSREpudqdZOtqEiuKuiwZYQbJJlftSkRHMf7xU1r
NM+gfpwyjac9Q7wmuS/BYWMHaCdDGxn62P0S2XYV5ygKZekymk01bJZILzWq/hZtCsJ9Zb6Fx9rR
0irz5i4ZemTrDny7OTBmZleXZKZf+mKmZnOH2BFv+5oiDaC8zKpXdUkIAvxJ6+7PPSQqfdQrJFva
hgc148cOSp1kFvKAZNwjUGuugT58Fhj2APBLTPYikz+D8W6Nsz92bCCFMCeAG+IC6ICw9cE073H4
LudlGff5UkzPvZFlAW+C/H5OhzFiWkHoulfPr3Blxivq3Z/5xP+nj6cBAEyM1hGdyg9fd3RtOswd
Uwk1mxEtjY0C0qI3ze5pNtP+2dP65DsBm+ilmqy/KIby/a/bIx8/f5vY0B9BvM2FoD+7NVL/0LCi
fbp0HeYoEqyYDPk4tujCUI8dET0NIdSONlzdZto0eGjoqS3bn7TMPrYlti4I8xmKHY2utG5+uACC
akIF6r6AB0M9jsQ6OSmZUF88vvrFtcfpk8W7+Ced9z+hErZPpRUEHsxmXEmZ/+PXTrDi6V2cgpZX
imcmNtlpmuuBON2sz3ZqjqkhyV33nGvANEpk3vegJKqf9H/+dOmh3lm/whJAFuuGt/35Hy69686Y
g7kzpHU6ZUOgKBC3szqP0xwAPGzXcwspqr5PW7P7WnmJegNCZeijv77/H7I6wCrqG40IVAFzWJsm
2YcrAYelbjQNWfgyQzmmczp1X9ROzOvXzmrn6R7Viu4EHd0Ua7PEDd91CvEsKmEzDVdD3mvlVWnO
pIMVtdf03+dBlHh+M9tJzonpFOuBCmDZ8rGK4kAJPCjRUMfiu2WmNjut0hHpUbToYQJl0Er1vEp3
RFjeps0cCVO140MOtap6wmdhNq8Iwl392s1HHBZWGo/JgeavgHBhw6E6lM44b3l8tD+isfHMEq84
1kKfBOhaJU3NspoXJu7EQo2jXn3FI6oO/tyhFgwEhLBH+u4a5xzwKOW5qGRs/aQ9/qeJpKMxUYYU
YxlAcCzH+HCtVTSzi1PMWMjgN+8kkpgobtx1Z7V69pyjALlYJYF9Y1M1fkNZfQM23toXYhuajwRf
NSrZi399/7VfJwd/3ACZgDF5c0FcOrTXQLz9uAwHAiUTBeBc5PUuQKcZS5lyGmoUcc8DoWQ6ztYJ
CySyyTZIDG+tw9GhJLruaJTxcNRAQZ8liRjdET3bou6R7Witb050O75iou6fXfzxyWGJ6RSFc620
nxzyHBB3Smm9itFybYpWp31R+q7MTzJH8FtCxCVFt1LX+GDqeAj8sdVBvkq9RpUBEAOpSxUvFIUJ
/b6wzGKBTHAsJueML2OuT7Q9LPNuNnIpotIEI/vgDnbSHqk3B5W5TZOaEY52wgsHJXcvBaBDcwez
3nrR27Ur0fW2sqNLPsb1J6E55GAsgzlyxIXU0UVNTt/E9/C8cTae6DkF2jBYiC00fchvFypU58S5
h0k3hOk1DxeZd+ONrXc1rcO67e7NXKi8SdHlLEcb4o/9PGoAshIlN1BNIcywnxJu1PM8NcZbr1ij
OPeSvkuYpoDZULzqcRrVK3MVBNE9MtxUb9Y1KtGVZdfz0BHOlPWr+2hO5mIFhUjW+54Hqw4aaCH2
LqcoSKMqVminOVY1ZxzkRg+zcI4fARUDUzAGhN50bU251+zgMdAqBwTZhdyFNd5hJlyKqLfc8U2U
iUkgB2yVk9QSNLBjmvfRKJfcDijf+ArpmNpIl2bAnCgDzN73YpL5wh5+fHYz5bBsCAavWOYWSqIp
IISnmd8Bm6LSJ+VvBcIMVnWAwcMETDEuSedtB1etV/isxC73yFXd5VYURFv5meL0r5zFqIDRvCCB
6ws9lTdJ77X2vTY25QkVk4ZQ3CUKFH9ONu5ROzVaFGtk0e1JPdSsM5Y/vnQGDS67hlwQv+JpB3bu
Fa7ZwV4AO1V1WvzNTAeMT+UyoxSbwTOe+lI6/WlROjRMil3PzwT6jeTgqRMpaH/90H6skSAZUvBa
W8rNlpJifBARgDYXJI6vCRgtKHiJ9Lq7tSPOhTpmPdYstP9wgLt9HgXCRu/ifmjOhzcVVeg4Tjqf
Z1SK8QCo+B1gD4JTpCZfUqubv/z11/vT9JbPg4nteiREIFgAtvrjluQoniihwWB7cwh2lU4nb1LC
FDsMj5/yCoQM9KqpPI8ekbpeNpvk+nq63DNkdz/pdvJWOGrNydg2d/PqwJIFEk0sVB3PWbzzkMgF
FELNpRBTfUnxP2MszcyXv/4OH+ft21fgG+i6y8xFc9UPuyoHszgdC/B6iYTvgrlAixwMUDvbWWm2
JjrkM5X+32XEhbD/64/Wt4HnDzs6SSBo6OGs8UYHuvZhDNs0I4LIMbajOsNag26R9Hf0zjVWsVi1
Ru+61id8Q+iM0bj2doLIQ5nz9VUOrTXu9AHcd0C1CMKp53CNI88Y9QOnS6wMcLbWd7u0WWv2SkcC
SyenlwAfj5dGrjWiYk5aTbkSmUNWnE3jafL/+tv9ae3T/efaIhdhC9Igyv24NpR6ipO6mQQ25CXf
2TR6vic54FaNSEK8UJqS/6RANbY53I+XE6QgtHrkZ5SKFMs/fmICVBDOUNLu54WkR/yj5MoQFwyO
DoslLwKzm7OzQx+i2utJZ+t+TkVl7FKD6xaqQ1YsgUk43uyD4fAY6Nhd9Vz3pTkgPcjwCHAQw3Ds
pAZeppUp9bNSjfIp0dssOaIhokufNWlQchxWD9j2Kg6rpKUdC8Qb74JjYThvY2N23/7510v9H+Xv
/b9L1rPYDAkZ/A1MuHsb3v72rQZ4tFy/Vd/+8ffntyF7J12PiODlh2Cx7cf+la0Hxmhj9CKUojDf
SLfzt374x99J3YNwBP1Zt3i67A2c+Hu0nvbLr0qejepra3QjeOR60I7pP/5ubn/ENs3f37Zq4oj+
/vv/7va3VdZ/+PXfQO3cNvhXen76x8WIxA61AwxbF+Qd9Rqi8R8XI+gBnSM5LB5PJVdyvMvMu3h4
i7ce6EAU+YECzJEPqo0T9XATVeLey244ToekYews8OlQmCIAbPhNwO13j3X7bIhna3lK5yd1vU7b
25Gc+nwP08jP5R6j3+Le2c2761wn8sJUxdIe/vNF9n9Jv9tW83sjCDBL0oFL+c/Vvd35H37BNIp7
fjd+65b7b/1YDr9f9e1v/rt/+M+19LgI1tJ7M9bD9q8lWVP/cTGRUKVzX/73VQg68Nvfmu9/u3r7
n37ut2WokEenoRb0qM9pTMA1ZYX+tg75I5eND8MZc3LkAxyD/rUSLfMX1Lf0NNAWEOjwx5XIH6mI
mRGlkPTBavS0/2Qlbu/g/94VN10lnQNecQTe2FttsL2E/nB67Zq5YcKaKGiNYLYP8ZvsROlzwHT9
ocmsO9RF9GmZPXHItX7yDvhwZvn1w+kW0LEBWcxX+fgSUHEpV/psxH5C7yRo5k7rj4pkbEXSTnzs
W2h0QI5aayHPF4ZVYqraLlFq98JAocCDTGlGLi5F7+ZaKM/DzG+S+fY6EdS9S1Osb2eurL4T9IwY
lhTxbUbO+vs8K43cgXUzfQy2cZh01vDSqaDfwdVXwwHCuf4106YZgBFagDTCB5T4ppKRpswcU+B3
AQwXx6l3Vy1V9nlYmYERC12I1AewKZ+LuNgPrlt8SmzKVYx2EExRGIBqIcAejUWH5fn7MmjWlQvm
6p9g2P9ov//3Uib/v70VaBYRbcQS/t+fSWRYzdT88TH+1w/99kDq2i8OVYDhuS6dOk31WPG/PY+6
+ouqoXlD++VtMQZbFtzvLwbjF5363FB/DaKkqKUO/O8XA8/i1uNk+mWaW+fx9y3p33gxaOjrf3gi
eTUAoqVGVxn08tL6U9Vc5lA9VruoCevt01vZG8up0coKZTEKm3jtC0w4+J1gFSZLo0aT3pfPlC1f
k6b8PC3GSUealzOJDdGurKFYBFSiZiKx0rKhtK+ofcg+wSzSmxwbq/hRdo4X0TB+G4WAlSI5Oyrt
fINtGZVpHT/PDpZIW639souBxCvVIXUXzEvYech38zg9aDf6KG8rldbGRGKGbyjaldtl+kM3nxr8
PZyb0Ugr6ZPMhm8YmKjvkG9QvpKmuRWCu3jsHZ8OH++1rBt9O42/aN58SO32upbWRTrFq+5oJ3Oq
tm4UbMWhGo+aqJJw8opLrFtjMNrinnypal8D7dqlKnDibNDu1r7Vj7FSnmHbveqEel1nbGrjYmIw
Q2DJ4KEJFo+sr7bIb3ohGc0xkOOI0t9yRlIw04Ci7ZZDPinW3tSMeu/lVegW/d5BGhnoLTw6kRCB
p9vPQ6/ivcNmbjBvywGW5N5GTzGMBxr3162YAs9s7lUPCMKIn62VYbd2x0zKoBbGESzNZVJ/NaJd
ZlHBE3D9uOrB4ORb9rd4BMHK32ydJ6+vIGeic+f01qBkRfyLWHjvVd2TLtGBLDFYIZDoV4tplmGO
nYqeTAYlgv/MnLwXnQxSZ90LtBZwc1L9mLbCRbjCmTONHzgVU+FasMOL1QjwcO9qpmi+ZXZhniLl
ItE6WMaSCXpxVOjc6XV7aC37CiJIxLxjXztts0sodndJ0Z9JSTzPIqYtmKNaUroKH5HTvFLlO0FR
DxiHpjZArRHpvfMNGUDvm2JTe0KRalqj8sfM2cf5+D6Z2iX3CigSHBf8glYm0d17s3X5eyjaVH3Y
pC/pISfPNFCN5Q12wWcPh/Hitn20jPVlLatnpS9ugSTdtCgein56jAHqxYwaC1mHNH3QOAxE8OTa
PhP56mc5Q73ZdL+gL9tLFxGMzVwKKVNd4xPNYEyNzWl21EMMlIwx0VE17IvRyKNNjI4PFVnh5aUa
vjABJrN+nuPauVYxtu/ckT6Gu8n05uZCgmPCEaI9oFQQQazWoCkLqE96jbxn9HZkbAWog6oQVNKD
qIuI1kroLPELJGVSbPThCwZOJGjpu6krz4AB25ORmLtlMt8R0Lx1cDXIQ3h31B5rqbQe9c4p30c7
e7AYf0tHuxjWciGY2S+W9qDDSESTgkPTyva5raGXEwAf5J0HidB3F+8CGegpbfO7pEVb3xgPrZ5A
blPuM9w1CchPHfZd4Nn1o55T3saFhqsMOrpK1o5Zei+oxGguGddmH7+tLct7Ndq7zoXeH9OHFuKw
5ryW1dwLLEU9EC09wQQnsk40X52hPObuV0gmtq/2zcOsKSci1FV/SGBod904RW7NBlGgqbUGeziU
M4hZuzIpe1F90r2vIiGfDTU5xwnG8qriAnesKb3WH/lFAUvHCRdkFfi+PrFE46As9OvKMZn8tS2a
LTabVlFOmj1GMFfKmxYVztHurIiAvcd27Z9wmtxMWiKCToL7b8BsD+oAo0lTrf3sGUxeRPqEd3pn
M59qC+8lywHF6s3VRH7Czp2yQ4UQbefZz179lLpPkIjWAGUdrvF02cFNuiPzh41/na6AePiV1J+L
rtsPXrzD2P/eQMEdNnm0t7QmqWweyNxB6qFW2sFW41kyu1ZzNFGxWcPWylD62g5a4tpvRgBHBo+u
n88A7V39yXLqW8fiYRvXnKdEp7ZZ4sH29d44WuP4KXM2Eg7SGr06aIZ9q5vjy2gx6o0Nq8MaC4S7
6tjWKvOa7B/yu9fpK20HsTcSLANGk9+NcvpcNcmmg/C2++c+dXN95wnQaDiirIAz8tucZkDWq+6u
adWoWlF+6hZbrrNML/PIr3oTwJVaN9lhULwvyHnoEknjNKv1LVuB9LnWLzhk14dJps+9WX+xE/vi
1e37YuoA08pXtvMjebTHcvJW0AWgf7TxWe3GAxpsTNRjd0SHwtOccbmRX0WlWEZQG6SVW3ZN+hxi
kEBd5IkR4xfFxgFhp5Pmr868E+VwtejuezlJsF1MbUOvM55ru8J/aZdDGOfiRs7mhayjjtAa7/tM
vyRa9GpklwegKolcAcJpT5emTT7LWX3F2HlazWrfNRku3hbjX+I576uczs0objJDNWGXKCISk4T4
w87gO0n9Umt5G9lJdpsZy3OlKt8mMmAQxQxHc9Hu4XSjTLcdBDKIpZziymyG26ps3xC43etYI30U
a9cmiq4Bs8Vu6OWZiRfxfoUDX0bjBJrNfVhJ7zA4doiSEhBYhq6JjvBXJwfPJuYnNq7uAuThUBhK
GmDWEoEQ470zi4kbREyFim3cW2ApN6P8JhPtYYhzymZlOg+euObVUWxyCVQfsRoSLBBAqrZJ22mi
TFnuyg4N68zQIzKb4lZzNzCte5c1EIvpynHCnsqSiWebBdmcfOklWtnJU24Ms3jvdRccUpz4S73m
V1QzKEWRsfuYUV7IvUces/aV385krwJH8kXW3GcC3orRDryz9UPXoDFRvAKngt2FrjZdV1vJNYwX
vSyfSuZoimcA4CEqCaro96qRodK558mFOQKlgmdrVvemieXESBjCjPqoXWXik41gf1zJ2LHbHdPs
42DBlBy8fTrMLRrIVfooptke+gi/f1QuDl5DbzhaCQBbuMufM9v9smjVQBd+xBhnqTeLQy9ArJ+a
mPtkayTMEa4KaCXnlhRv6CzSs7HIM01/mqoeumRd4JfJqz1cThphS89yrtF29pUZmKjIfG+EGyMJ
atjD0coCHABvGzFyN2TzVVmvCP1sUG+F0e+xPgB5mMgRwQ31ZLkkrLX1ezsRedd52VWbSLR81Qwo
dcgONqCTSBtSE1lY8ahkKuyoGJMpLIkwnkx3U6e0IVgbKEwo+XdAy/KoM6FfuWCfA6Y3l7aqEHdg
YTdhei4kfQbIVF5m2Y7RurTG3rAgcLX6BpBkYh2lME98K5l1n6I4QKJl8L3dgJTd69rR3zRB0gKA
PYHOfbhmnzvDt7uwk2P307MrxqlvTsntyhRT9We3VwJiQUJlyHejmsS+MjAorQoUT0UurbDtyxt7
MWB7W+7ToC/39ph9mtflCq3ope/zN4eQSr9zBv43VjGFetoWvkXOxG6BuBLYraAUiMGRAprEkZ84
34Qx2iH7YoYKe7mZeeOabX4YzfaqFTEAyGm+UbCm7ObWuBskG7NWq9dzJ/0BvvfZlYMTwtZ8qGa5
X+RwBiB4ShrCfcFUfhVQm89I9x9W4T71pht2ivt9Xk0vsKVlBSQQoMgnd4ZEDKwwUAo9g0dLccIS
nZZvuGQ5zHUhg4nAYkRjDZsOjf9lSILRRPWLXf+yQAxBR8iOP6D7yuwFSkSJ5pexAEUyumnIrG+F
HC+a1g++obnzDsbP9ZamR2ZRbgZG2q+os+sDMibe3+14x+rDMB/rX4kMforj+pgvSAoxeInJGAJz
WR/phcR+XraPdZ+IsFiMc68vr4rjcvAxoK51cnnU444IbeOxiu0bt2DuVo9n1nDFbZ0fESW0Qa5Z
X3pvuhrUfA4SRZ42PsZizWczNY4JvRZ/GmAZKojaFzhkO/BltxNwIr+rlG96014h7cWpIzbKau7d
JBZQn6GcznPdFAGE7o3YXu4wo1s7pbSGoCjigwVkXRfecUBNEhvpuGc4HWLJf84VyNJx31intppf
CgyA+zKpPoPfCa3OOzI4dy+qS2e7GorxVKT2tenlEJLT3mcvipIivxKtdaDsAr2QvjbAUY6DKsaj
SirAAevjFNnEsB1a4dkJcmnrmFps116TjYdlHKjG2VZPGKbVcIjLGYBxfVot+RS35nkB3Oy3mfc2
jRSuPT6ecPH6HcPnkxhJniRyU4lAApaUKeriW1uU9uCxVHsgq1gvisg1VdQc8/Lal0Jn6GPdbtZo
ko/yECUMJ9CifzGGikzgbJtSnzPwHmHcIIMQdvFmCJ5GswEc5MxJJDtv5qc6ysDJ8juj7sCu25sK
Edlm25W3AAd76CHMhLW5xfSd5l80PV3P+DVOlQUUc2rZEqWh7FHaAbViQhPENkdRwmivjbS6TVPr
bbCYoGROfj0oJjTorokUq/Wb7RNnemoOU5vVvSbvgXpr4B8h+aZT2lB10UZoYDliuIh+leLPyS2c
MDaHGWwUQVVlTzyu77Spb7CWcL7oIDO5S/cVM5QIlDV9sOv3xShfbKOrkCdUkUltzQkWU9aCCD0c
lLICC7Fqn8H014GbihQxqr6wENFyL4UoL3hA3zQYpqTA8VPYEFR6LukDeKmUPRqc01oSV1CUgB4W
hQOEF7ZargXVr7Cry+IqrzmwCgrBodTO1ka5Q6X/uEIb4xgC/5cIH4Nhq7bJM7Ppq9uE60Ie5EQJ
YhA8M9wKJmvVIACzJOYB//a9TVwL8JGAsTXUV4eUmaU/AuQn/KQ92SqKQ8W1oizuV8w89tnbsBaa
3r3WSYofGtKBb472Etq4+nijm3eD+iphqxx1YTJ+R8KMPdyux8E33fZFTlYWxO363Dp0343lKmb3
ht17TSuwi2LHuNErK2g8Z+/VqIWb+a4uYivQB2g1TXPOevWKnu/VQAmW2vVT33SPlbAevKJ51mbt
AGl78C2tP4wrmuF0eaSNYPrC62+R42hUJjpVkD4zktY/xc2AFLdfOw6742ueX1d9+9RVaC4JYywO
ur187QiraEEqRCYV2H9xdyZJbhttmL5KXwB/YEoksCVBssgapNIsbxCyLWOeZ+z7ZH2xflB29F9E
oYmQd91elCNclhJI5PAN7+D1cxqPrGVctKgwi0Dbg6vX9wIl9oTuFolxdumcqN9NiPQCu0TfBDkP
JLAQSfP+MPSvqKIeuql8DrsxOHV+8u0eCczHvEgfuw6dlgFnD7Rm3gVVl5yF7V0yxqnS0dgLK/hZ
y/KhUO29paYnpSCbVkX5IFuoFhKhYiv8NqU/yva9KH5QLd8PTZy5UsGnvCAmUSN139ZwEkLNO6fN
U13Rcxde/mFo22mXwbtxxRB8HJGJm7FVjdsIsAtl1xHrS/VplOanPLY/A0/OgBuguQQcTruLpzmk
RO40/xMNPdR0s+kJkUsw6y2+G1VxB6zsqaiRFIRYalX1J/rw1TEbf4hI/JCllOd4+Atx+DNysSAU
1HclmPMnMUkYWsqfGk/0FRrJDhzktwxf+Lu2if/MIRLv7G7snsYRWRlK+HvdCii1lYKSehihvjr3
fAoHLQcZp4ClAyp1kQ3YwDKh/rTKSaPGhycHzw7Jc+dkof5XFfR00BsCHVNvvJNu5tFjJ2zlIoB5
3FsNNm+DRhmgB5/lmp4y7etW/IsWz/+fdeVZzAFqKYZm9FXo0CAYc6vG/L/+Z/Ij+/N/0P7hX/Xr
WvPqX/R/6s4aFjwzQpQTFBYcQ/zTj3RoERm0YeA906t0LLCr/9SdLfU/AhWY2TYZQuJVQ1I4/5ml
OmbQH6xTGprGr9Sd537jf9tANIEQJgQ+i7oElNIV7Q/I81rYhaT++eDsmrbtqRxYlzKqOooFiG+8
mq9/yt6v+59rwzEFdH0k08HI112nxipNWzjBBAlDCw5Fzo3aNQmhr5qCVoj0LZe36y7X368HAAV+
LtV9TGQX6OC4NoRTIpfPgcOPvteaRzEm7Xs1GVAgq+sEyc58bM5OkPhHh7R3A563qOm/TC89LoRQ
eALY/8vx0zbE3yTlygwK61yqpbLHTCvZQIzMmInFR9RZVwBipWrSzlsgHOLKL+AAIkCpF30Gzr7O
j21mFfsUo8QN6NLKhBJnWbTVCTEdGM7XH7Aqasxgi3FyYwxt7hpHmQ6pKB1ikTxBE4qbR+BTemh6
XNMMxOU23vQF2Lt81RmUA9TYsujKLCYU2knQphX04CgtnIMVINcHxdM/OJE9kySrZk8R9UhDwwHE
SmRtdZE4A1TK7upcSd6x9sI73aaMrXiecr69uF+QJMuHw2seaN/c7rWW0iRRLdBZD7FcicK6+hlZ
ifbBmr1zKQdzEKCXmlansmpxjlPLInpMzWAiTsmRft2Bqww+DlZvtAT8Zvx56nPU/P0OTROXpBHN
oR5m1RNwdvmHWqShhLFAvn77Ba5BTy+7BRyzCluazaJBwr3+uJBz4Np7eOIoaG2DJJXFyW/xhIDk
ACCR+KsMJZpPpT5cbg+8ciwwsEHjC0kdAO2LVZVDDQJDamC0V0iEb2EEYcyNDGLfVn+pXf33ffY3
ZGTlEKKdd71dLLpsIG00emwmGLXFa6o9PXn47ZTKwX0cu158xRXo5xgn0E172je0j7fsrN+cAy9D
zk7W4OJMFu71zOo1GuhON5lup3rlAb26+ljputww3H0zjYzyctQBLAFbsFx/0+zpUAWe6Q4NgkBF
XaePTmoXO4mRJWwp1Mh/8bO9jAeJkyMB5LGzAKopeG1FXQU/t8u9/n2PNfhjZ3oBWMsKcjtK3J9u
j7eQCmGBzgNiJQy6R7LHlloQKQZQZmkxYJjGoK1oiuwrXBhcDZtKtxnj7zVw3vvWKpuPiMBXd7DX
jYMisnjjWF9/EJvD1pAGylnOvMReoSfIgdNxsBUT/wBluqNgUT76CTl5n0D2TOlQXpQWLS2/hkVK
PlyeUV0CeN1xvW5Myeo3J4Zh17BjJaCQqyexMoO+C51lV1dof+Bwsx8SVMkwUENmEMeJg9GbKKTC
Mdt5MvHunbZGrBs7j1OHVogbSOPJKMsK91Yf1rIjmo1v9naz0bqfgxiQUwLsHyiY1zNlFQVKxGks
3KJMi50VYrKZA52zzQSrmxDQb9zo/sYtsTIm5luCgWd8jSEX92FbmpmF44jqtm3ywYKS94xGZ/oh
KazveRNS0C0TO9h4zzcXI+JcM7YASK+hU3FfjGlaoY/yqqa6eVyW90iVKKRBqKrms5MtIlF/IKNj
HGDXYyVs5ul+YxmsDW/iQEpQhbcMsLfFNOs5vK4aN6kAneC7pij1T/CZ8XCA1YplrYlwJULrs8Kb
dgjt2HE9PUdiE/7+aVQhgfEJxUEMtX5si9RyK4QmET9EXhpmAGz5AhOk20+8+sDgJmwNVMXMprh+
4HHMMTLsJtWlYUDHCHFs0mgqtBosSTfOw3Pp2/sUIBYBY7whpvLmnuNbmShagSygQY7W4fXYMnRC
rcdy022aun3CKQZ45jBWl6KmojuLmR19bsJPgyiMjbd+E6ktRl58ppomkt4gf+m2fRUfbIMgrc26
6KCQe96e37U9MNuXzvcbwecSaAj/NqWM06oush14sEH9c4NB2gcfE4cTZqHhBRMWc2MZrn3U14Mu
PqrDzdpkkkFDdHZPGsCVu8zL/phU871FVZnmEQXRwYfngZr6r8YQTC2RNqtFI4XA9fT6o7YtDrEx
/sVuXhiGW3KmPUBUzM5xZnbHTA3FxiJa+5Qzho84Ak4QkL3r8WiNoNGN2pdrppmcMWYxQjfW75I/
s7v9KVduG16NmMwmOJp5fotXUxTUUiroLW6Wpo0bxn4H57ijR1TTFHRG9CNLC8+hwe5wpFIEehEO
De1MDfSNOV6YA88XME9ChdZSyUFVsWT7CVOlaYzygYuKOT5vSLjuu5AKK66EyUHmhf1OaTvcRdPW
PGDA480NaTAreNW/Q+NBPVLEGEA1aep5Y4rmjXMVevNgJAQwoXQwksDmr78GUj6ISgPVcjsEGHYB
4JbKLp4BGuk7TB7BdGAbfA70UMCY8UDFVmVFj4EjMNOM/pfDIp6FyIDshKCW0Oj6WYykwuUN0xIX
moC3b+ENwH734YYLfEG0woo+3375ta3+erzFcRaxj9HF7jTk4ctorycRUqZZYWJBUIR3cBDlczWN
v8a7/XslMM2IxFHlonawiGghdgZS4qmJYjz6J0hO2ncWJokKbpE7oSYheipIBbdVqxy0solPt19Z
exv2aISAUH8N1iGbz7yeYzucSOJsdh+iPtYZqGnxoKnoMJh4eVHTTKit0X/fZ3P25cu+ujSGNzzx
v037JHXoahpFceyKxDpbtVnQeC+ijbNw7QlnbC3SfC9h/+IJdZDmNdrObFotFj87J8FaSibNvgQp
dxwr29pYdW9XAckTZk9caaQ1vNf1jOT4anWExYi1pnZ3l2cOmohIqIOaO4cpQK6qEL/d/ghvr1GA
dcLkfgHjDCB5MWJPCDbGltQQRwmAzNA32qtVNpw9mN/AgbRH0ED7pNb8L7fHnWfueq8zLiUVciko
JNryTU1Ptyi6ehr67Hr4wXfUfN+xRDeW2Nu7jFEgAJlQp2YmzvL7lUohTDTJcKwR8r1dYACMwhcu
bzA/zl6MzTl+C+ldIbw/0beyN26Xt6tnHn2OjExSVcNe3C5tF6V9Dp/VxRLaIUpHZSegvfc5ATLo
+mWkbNwxa98STgJDomPKqItv6dWj5yNmrbumgwtEWQY4L08Zrf4kRZQHwUOsSB06Jj1til//mibh
mEW9k2BsWRI0MNxOo4CR1czsH32Y324dJ+3GKG9v6zlH5UBwAFTBmZ5//ypha2ng2fRyddchHTog
AQbgqxxbus7wd2+/0OpQGuVbhAtZPy/0rldDGUAEPfChfLACmwMNt+TTMKkN2gC/Xk6dsfNUFFCN
IZRlFq/fCgvbNjCTUaesAH+0T+LfEcj26ac3lODGzv83k0jJZGYZE7q/6Ie/erPJ8tBkE4idQb2O
9nVJ6qs7kb/XY37cnsSVmEdH6xYOIasCDvGSn4AMSumkTY7qTI+LVWcX9t7nvj4qTT+BoBuAOSPn
70Zm5n3FXc1wixQhesznxMaTrJ0DML5VHgfRZ6iA13OsT2VcGQIjuyFr42Pv5d2By6N3NbX6MSJr
7062I9+PouyPTaCgwnd7ItZWE+h32KJzJE+Z8Hr4LMI+rvQczfUcYG1OQa9z7MLMheu9xZRbu0Ec
uHLIGjDvBNLXQ0EKppXkca7CVQ/Phor8apqgn5G22bOIIewOKk5Kt19v7dxx5kocGTMagXNz5PW+
DFGiA3xszmf56CPrpRSXWbv7lCPH8kxzotvRKMAOp0T2/fbIaycshw6zaqhozy4ryWVgtKYosMaJ
CqAEOWDvQ9prGSDVPDh0fra1olc/JIwe1C7IeqGmXb9pj42y2SvMruGBX8CGhM61yIIj3qf6xgm0
0AqdgzPyH/4hHmda0cm+HsvwVB1IZMjmqZXhsWhKQB3wsfHkA1ZcImKlAGxKxuzsJJoD/k11Hird
/owGoQIvHM0Msht4Y35v4uylyl2g4QQ9Cahn0xDd9YS1JzXJLbczws/IfRp3c8/5sw4OAZ3tBk5k
42MaoNr9CUcMLHQTh15BTVkK71fM6KNAnlN9qu5FbwNzlSD8fDRvjrc/8Eu5cxEnINDOiS/nSh21
metZwARKLfwA5aGuNpSH1BlxrQYmR/HQKs8DcFjXmeoGhUPFPHqgV49d7SeoqcfAjeuy3EWl0WLe
AiKiQ9bwvhyD9hAAYNt4zpWFcfWYiy3QdZkeY/1Cft7jJm7h7vNMHSZnKH9LsXxlzTMUZBVk2m0y
lMVZhntdheUWWVJPqepiJ9OnKq7iLw3Ns0NgT1P463uMoiRETPSU2dzLeq0q/c5D9lJz81Szn+nP
N3e154hjVfj6acIha2Phr04l2b8wyAER5128n+JnttNYiubWleY/RmMCNoZS8qGrx2FjKHttLFqK
MDkJuiX679erC1voignrKeXABev2YxkEH/wC92HECoPwPXIH8r3TqB8QIuxcEcfhneFhJRkmZfGt
wBAqKPWfUVtrj9Xg1FjQBlHwMHU5KO/SqMTFwGISXfImqI1LUQzOXvFyJKbzojkg3VW5yuA0/b6X
GpJWUzrQpfG8ohd7XIY6HVmMDI1JTKTkF5S7dW7MwBMXTykHCXEktWE8THX/fnDQIHSSDOsCYEbt
x1JSLNlRNYUuqtOvASWTBO8Q/UTCI/F164dIDEjjozA0RGJEnpQnTWaZOAZSnwXVcV1BKXf0U9CL
GNJ/d7wkBkehVXh+5wI0bGmGzldTp7zmyswav6U4PHQ7umkwqEWb63tbafSvKcqXydHpRdVyWha1
gRV21PzWA8b/qI6Q8uEg8cfQrjGfEOsovjtjCKK5Jcza9dDeKQOBRM20Ycz2jWU0A5bSQf2nL9ow
2UGeQTcc0tKAcW+X119tqRDo2lXdfb59AK3cp+AKWCBsAIOK1GKFIMjqyLasKTMiinIXZ9a3Mpkd
kdoSyD9Er11Hf3pjx73tQXL0Ey3Y3KaAIQlAr5dlCpOlRDhfdeMpbEFaYTAW7wDzOtxsvaZ9i8lh
Zj08g1a0Aq7nKUCXHk8fWw+/IRES0mgcldB0JwyzwFzJ+nuAjsUzNJOw2HlcCb+XSi0/D/gV/9ka
IzbBtydtbVuZVGXhzpLgoyJ2/fwiwiHeNpk0NWvR1KwcUGMoNR8a2ggbW3h1KMIcCH80A6hjLIYq
S1yJu4aKYctpmBVqfYJel3+bJpbY7bd627fmswhUsvg2xBsgTq7H0gNepy061a2dGCVJjMLu1TTQ
7yDSPdS5bN81KeQuUFTl0cE671AZIxZnVC0vAOuyPT6C/QHDTLRtMQH7dvvh1tYpDXVY6RAjafwu
QszJrtHFRBzXxVo7B3iO/DU5lLXPm6bCty7uHzC+3fjMCy2llxAF0IvOtUC/AjDLYp32ramjuFlr
bgb0FjnyNmuPVWxBnEuTyMp3hRHFoMb9NoAGMvif0cgdvuDU6X3sS2CxMx8s+YL/A5qFt2dj5Y4k
Z6MpQGmDqH/ZHADdVtRZOlDYUqQ8ynD8rS5acz/YKvLAtdBPt4dbmXzwDChToOpOFLpMf4lnNLwT
sR3FeAt8uBxK0Puqj0FvYL2PYxnCUmL53x50ZeXzYlSUWZBkWMsvXk12V2ay0dwCkQqKstiyTZYD
vhgA+cZQL6fcIgqjI4ZeMHARQg652NBgXnOgtbwg6JcE1BtIQw8tEqQkATkaiu7hY1p79MQnUqnU
vofwkh2Vcox+k3U+bCy7lWSOsIDYhx7yPOmLVRfVvVN5AkejIHNK9iK8nS4Npksxu3FHap/B0QBw
Cm4PB1fkHjeGX1tbtAi5DSwSHs6D61NgGpwEggu1HIzutVOhRo9mNZx0pLovCSooGyt5LYfW0cF4
CcDmT7CILCGGIi4zUh5AA7JwaTvpIESn8hSqKTZ3uPJC7mgRZm9QPCKrh32EXT0i4RvnrMlbLVbA
vJFY2xapFhjP67fWBYRd8Pf6bLAaHtFJ1Hdh3+l3t9f0yqc1iPZBzdKgkDB1rkexZNJpNYJlrkgs
7Tkf9RGWCJwtzLiHo7D1zI3VrjpnJrIsbdknGy+5NjylSCpnwOjInheHKA2XIMFy0cAfngKThzkY
7jPIukZeGh/NLhFobrb+sahQXNaSqd4Yfu2CMfjGUlLbIudbLi1E/KUatlSdQqC/yD4n1n2rdo47
2lgzNp093s3Vbkprg42WwZAcKZ8kuBeTqEUociPzgGa9EYoPdtEXGw+3csYRkAMBmGEKGBYsPg0a
zxOYeUN3RwnbI0Bt/H3FdzwbNe2Z2AD3P07TVr69NqjJbUYx3FEpjS1u96HVwRRZyKZgz95WVfxk
tNl0RB88vEuw/Lwfm63m2PyJl+ucEg3AG7IdDWzm9QqMTCeAgMeITm9AYwW6ftQBqVOQr8qHAIGg
uU2HKyxkgdM0Kt3M/xg+xU71I5mx2YpArff2nlg5bwzak7PeEjofCM9cP1GSZlabl+hWGENYfVSk
hfdpV3yui8o66WlSbRw4K9cKE06tHPDYLKOwaETFPuUjAwlqN9QE1NkCq1mtJayxsCLZOEnXvi4h
FdKHJF8gPBfbDYtlkTQligAwKeM9fvX9rmqx3Yxz5R3+jwUQD3j3t2dzoTr6ErMA5eTmZIurtGHn
6X5V/xRs8sR3EsOl9dvch6Kg8YC23b4ftIiqHBSJvEd7K8IFnaxwas4FTIDj7YdYfXHAC9wic73s
5Rx49QyhL9A8Rx8FWb+s5LDJ8XiY5OcMagt8tUjZF1H++78YkoIALDeiZXLr69eOtDDHU2TgZJ2C
5inTkCe0vOrFQyF30bQYg13Tw+y5PerqiUYGACqQDAoltMV2yisTUw7NY/HGhncuE9iWRgtKA9O9
4mKja48hWG4f+GLIq3iQ944T4Led32QVDBV0MNTItA495GbIWHyg24+3trUIEqkMA0TDKWExKU0y
kaXA1HEh08YHqzL+CBEZcx0RKveoijtbh8v8tsvDBRwHysrkd4QOi+MMhEdtTrH+8hHsM85P097C
AOro2Xlx8oziZ4jrxQUXYP9dEedY++IWg7qlnT2ipIErFWRXYr7+fHsW1nY8jUxVw20V6NNyG4qi
bzNyWtJFRG4nT89OQN5Gt5HGljXX2rrncgWywd0u2PjXi9B3aqwrgNi5peLLB4mvMUXaSZ4ac0jd
EqbsvW/gu3H79dYGRTpR8o1pswC2vx40wg889M3GdCHS9eiA+qepwRaepiSmF3b+SRf2p9sjrk3o
6xHn37/a3maO465XMqKVOAOkmBCGJGAKN9Ws+vAvhgL5T4NR8obq4rQecBWOsioCJ+BLXKVLU4OJ
U6IsUWP6cXsobU5vl6uXDIB16zCXMBquXys0Al9oVY93VKwav1k+ggcgSu/byEeeu2g5QmlzHAKS
vBMqFfoe747hIctG9YgoYcOGQsgf8HxxLuK0OmSTluClQh17RFnv9qOuxXGoSnNdvmhLL8EbkV/7
+AQ2qDMoo6SL7f/IWq26BFVVwlWL40srJrzD80A7AKHTN0ZfnSeUnGcUP59m6aSZ5egz+DkqHr6N
PC7C4UAoarWDDVUXJ1D5cMzS6JNlD+O/2Mj0lywgZ4RpQPuvP1DQUxsTXsLAgaD6oNo+DGD0KppC
azaGWuhb/n2NOjZ7mS4i4y0XHqZV0BUGFnVuRPWTBmcNYHk9HRxF+z2ws/JxCJzoAtX5B4I6gqBJ
oNeBOcYpmXQggYgy5op68mzhu41tJEeM0ndaUqk7iyQdaE/S3/vcFiffSlXY3V6/V5TS3Ng9a0cD
VQtSSagIXFL69YSNlZJMCOaac9t6OAYI3ByMzCwvpSyrfevXHVEBijq3F+daBGLS3eFGpD4G0mNx
ChrK2GKv2jN1ZRvex7R+8KAGdzHIPMQZXR1dIzG/tKnln3LMC++7PNc2lujKCcWJgeIaX5C6/rIJ
HNCu8mLJCVUoCEBooHrfFbb8Hg5Q2Tfedj4VFqfG1VCL4xeBt65F7oTDsIviM0ASYy8R3N51ooem
VDvTe6wPlYfcGs09mvPNKUsd75KGvrERdK0cCnTSyCoBuRAELQPbodFoQIM9c5vSsb8ndvvZN0Pl
aMV5c5Lt0O7VdKSxZykKcC/Uo/7NPLA14UzNWoJL89c4aGWvprPEtVb5d4AosArTG+Fm3Ps70XXo
dRGgHXoqjOfEMKCNIoS2x85cbqBSVo4nCqWQGCid0Dld9kydQI5D5fMgaORAvXd88xx64ntAmQG5
SaSyQZwrOxnCNb49BWuLTlORYsP7GJLekplShgOqDwrHU0LvYGfrSnyOAodbqzLijaHmRbVcdKjD
zSmMRQlQzo/y6gbO+gTnkpz1HeVOsIMhoh70Gv2Nf/NC/x1lDi9fjVL7csx6vTJdhBA4pETAeSu6
Ak84Rd84b9dKrXT8VH2mGaJgJxZHlbQ9WSPdAt8lG5sfFmWnPfElNhXoU5/rLuZ81NAzUn1Uzmzk
QHaOQq01bIFI1k0SnOwWcYTbr79Wmpor4UhgzoQfUpnr9w+Gqi6H+b7heXEhm+F3gVFQn9Cr8ojl
SvVH6I3mrpmy6bHPi/wcVHVwivpG3zjH54l+87kJq+GwgCSnP3/9IJGBQA+qkCzprKHBgcyZWxlY
RVOEDc+KQWS08ebzX/hmwLm/QWGOI2Op7lwYwhPlABWoUN+bBsQukQ1Ix/fi1MIGJnmcskdky51T
1E0WXi7Q1PoqcI7hUMdfgqoPfpk0REAGup+2Kd8DIN/1BIgRpl+Vs6eDqIAgnpbRo9HichkQbnB7
xmLjNFudcBCR9OU5SqjPXI+Hlo5Iprxmf00tAjKeNZ3qpCzdspb5UQSyTTbW2ize+2bGZ4VT+Cdk
zW8q+nhN+r2iVeDmzEkcVLg7+wL7PQwOvecu82vXyqkDO3HjuEig6Pukxf4sa8P0HpPH7FE0RXFG
XS19sE2YenZijkc88hS3p5K860w9u+sDpEoR9kVJwUzyUynSAL9Mwz4GiizfJXD+jkGY6QA+5FZt
be1k1MHN0F60EO1a5kXK2OUFypiGqxq+f0mTrHdhvFZ7GZZb0cfqPNrweGYYOgjMRfAxmSjXteZk
uGmehq5ONdvVg8A6oWdWzapXVLLjYDxXONBunJZra4YGCbcWZjOgExcjQ2hy7AoTI7CYsj4hJ1K/
9y0sAls98sgQVHVjT6y9KTUWfMfnfUE39XqNGgXGBQHAYNg7uJ81XWUckLF8AMzSnJHPjJ/ayggQ
IByrp9unw+qLvhp4EYbHnSVD3SzZjLUc9zjsobuW+2AxC8zZ8tCw7m6PtxbYABc2qNjNGceyohUI
DKeQBtNcILXxX7bI7AuaNdXexuXtM73J+DFl4e7DUvrHPnK2em0rMG5SHe4BNI8FIu0vIItX12Ck
RayosdSpH+jRndVlfxrYUx9sKepTOQOzC2nj/DIihYlEmH60G5oHUI3Vh1q3KlrVMnrsy8J4Un3y
407If+St/69c0dWLapZw5h+0AujbXC8FrVZKDQHCuTuiwKEbpsQ85CkywZMxHvuqmFBlLe2viR9b
RwOfjJ0lreSd6gXVxkW1ttEph5FrSHheXOfXD5IGohp9B0zXMNTmZ49EGIYFFTnES9TPv74qXg+1
uBNF3GjNICBjmRo5MLph8T5VYvOMpYB/sVrLOrWd+X1qVPUYjgO9vNvDv2S5yyuS7IY3NXlX+qLX
rxp2keqIIAemFPu62+tjemh7vL8rU+TnFhbHB9/W6we0ymaocjSefDULzoU9YTGTeeIDYfmfqR7h
dJGZF5CLwhXaIL8R1Y0oviniiR7O+ENJLDDcERrpqWnUO72Pm4egnbTvapZoBw2Jf0JAyf0s4vw0
OFgWIHmZPXg0EI9IB9jHMkuNB0GgcBGtXh7bRG8PuoY80u3pWCuezGB3PjpYe5PuzvV0SF+ZhEJ5
Fm4cUq7wjoSLfk9HTagNP07cafe118fowAoMvXF/2OEfWX1Ghrr9WEwFtDaS+J0RIKRdNBnqbymA
JLuyv8z5wulfPOvss0S8yblJPHX9rEpVKWnMr9wpah0InoHtgg7rDmEzq+okmvI+p7B1DjIM2pta
R3N7ML1jbzb6XQml6YdninJXY5d1VEXX0ies5R5/heSpC+Ns4/Bb+JS8FCLYHP992DnHf3X6sMjM
TGuBZHKdt8+4BoYuzEDp1r3v7fEYMB66opUXPR3LR6Kx4si09/dT2Fj70DCnd7mM8MCS4CUNNGPc
FpGYL2Vv6e/8FpdLw4oyDFKj8ecUW/pBdHKr47R2JIAyJ3R1OBBIya6fH9hRr+kpAqKNx6OPaVCd
QDHHJ4pb1caNuFLuQI6e8w/BEI6fN1gZM+zstqO9iKVUfNRApuyUqE2fCtoNOwl6wx0hID/eXk2r
7weDSkMcwJ4rh9fvN6g2SW9L+0rIpD0anUi/9L38oQFI2yg1rI8ERJSrCFTAi8vaq5WgpZI0TGGk
qkIfE0jtBbg1lp3S2Apl1kbC94RKwkxgB4dw/U4UmUvYwNx4fZMUZ3yekcHCsf6gy17ZODhWh+Ji
594C4MR3ux5qKqn0AdXjm5k5AD+rTI6yJnJjU5YbQf3K8pjZOGToNIjkGwhRiktxVXn0aqrab86N
b/gnoeXVHtAtrPKYTvOobPYAV95vPhQNg6vihZJ4/X6OWft2Vji6a/W2cyh8EyMbVQw75Ia3qsJr
RwX5EZkq4FlI9ku6co2WieONtHs6p8pOowWAMwS3clADFXus0KjwvDPBrShV/1sUZCUwQyXjismp
Gjt4z2hofbi8hThO+Ng/AES0nyvg0+CujfxnoTf+/ZR42YmWln8K6+K32ztpDQsNvEPllqAzDSZk
caVrhR7+jTyBVZTf4WyLfLlS+w9VgkR75xWE8i22xrJGV7OMR4SbBzV+QBwIVegeIp3aR41bpb3x
aEDvOhDLVQc/QdL69nOuFF8Qx6D+TaNnPtUW1wflPm0m8QJcHwE/mxIXtwhz5F/f7VejLM595Jaj
Xs3ZGG0eKJcgQN3MpHJ1FwfIEt5+obWKLRV1c9YjmMdcdjGTPg1FQxEZIAiqYL6MO2R82/c6DZ0T
rO92ByJEfSAMjz44mVGcQfymG5tzZZ9Q+UEyiiIHEk9iMalqO+J1NyLvMFRVyDuHEWrCzR9KX9Wn
22+7PhJpGi2lWXhhMbFaY4CumfFNQe7nHxFi7E9VG1DeNwhcXob6JbOL/+dsLNh1/3cHi1P182c2
K4u9FhabN+o/hjKahjUM/GaAB5yxoEy4Dv8xlJH6fwgAKMlTTpHU+eZP/I+SmG38hzMSfPp8b3O7
zCle/be1EUpikOE0AGmWycVHpfMXDCyuM8n5BIYNTI2FC5T7moLS9WGcW81IfzjqH8uhLeHZtfYQ
I1rXIORfuHrtG5x6eKaggrFLIJd45z41rPKLhzl1sZFEL1jq87NIQGA0YeHaUDZfMvA4ZaMajQzt
kYDd0iN0ANWguaAz3Cufm1QW1iNk9JqQqW8i6k0nnN676GuYDDbSsHYIsqFJ4/ys2I4ynpwuNOzn
WsnCaaMw+2bKZlc+8CT03WyDWHmR5nSDKr1BGMmjouMTj8o87uuPA6dA/5U+YDgS4IcIuvYVtmS7
TrOCCj4Pbeevr1YZ4fQIBfq1JtvaY5Dh8uWAzzFhiy9njGWOlk2SPKY+gsW/V0aH841upHg2GvDY
5bGFu2RVbpX5BQpJapc0F78Zcvv328+xOCrhL1JTosAjDOg69D6XlVEPP3gis965pMjYBNrFypu4
2VlNmzrqfRH6k/4JN7YesZJyVOAXZUFcnCOdBG7wMnXcuCTWHoe4iY41dXMcYJYI5cERvtdHhrwU
qS6z59Y3ghEp1zQA74JYXp2ZR38iQ53r5TQuBld0plLTG8bvLX7OazRENxKWeUH8Ny8Goj3fJHPo
iKzAzONZBHSJMYb94Bny3EItz0cXU7vKP2FKDj93V/tYjww7NcHpXt87rUijv0RTKYiq3v5Os3HV
9WNQuCWIIB0gtKTyuFgwjaFMFXCC6eyNTpB5v8nKqMNZbaN2RInqNv7PeCuoJV4gT7KNoGrvA9Mp
AhMxUFmgTBW3fRn9pZqDUPfZmEfRuO8VJaf02il+AF5PHyCK3fsNZvE/gmGw60M1l+lQTG5kGf9I
I4NUZO84Sh7/oD/Iz6Yt/MZ2b7/pcgnQBwdgRVWcJgTxCJJT14eaIiIwtGHvHT0w7DDCZArGMz8b
oo55yrTWMiXZT37Zzb9LusTIdm3ZlIk8gl1yMmWvV9UsxXX7sRbLgKoIoHkAtVDgOeK4E66fqhBG
OMKV6Y5pE0G2U3QYHxdFm3wsWgPfehoCdu/O9APFPmGUkvlbO+P6mge/+dK7mCszZGacYItpEb3X
Y46AYqpGcax5HOyJqlyK7Omfpt6rySP6xXXzHiMg/jMeIs2XwI8LRMmzBDG+hrJF/+CTiBQnYsAE
F8hEHabvEwas0/72TM2RzasNAwYRFOasb8kGhju7VCuUiMODLR8R4ioUyz6ir6oHYDqCun7M0ib5
CHeoGzY26ZtFQ5OWriC5Fe1KgMDLcKuBIqVIfHPxsJ5U+wlqdmh99iLKUO/MoO6RLccbzP9IPm2W
d7LKvOSxrIRZ7xo9JfTdWCza4nhnDjhOQc8BmqKTA7DkerV4etTHvZHUxwle9zsbc1H8s7UQ+wto
Y1jo+EPQPVvFVCGXFpQaYM2ofU6jqqYFZMvpO6REz/rpKJH1qNdqohwIlSkI6lZswA7tCwOhdxKb
bG/4YaP82t00PzykGRvs+gxqFktQt4adSY8teXWMvdbunuN+iKS3b8LBOIlpaPQv02hNw7uumML8
r76rcrScY1v8vL2MXnbU9TqC+k32RAw1czWWwnogwFSlZJ/ThEM4aYgN7bntDZ1und+VfroLfYh4
hwSX9uIhCZvIv8c2yYdfOnjDcEpLxTP/SvCW6vOtE2q5FZkgmpdUZF7UeECAX3/dwDHbCDh6cQx0
6mUoWFEg2ftJGbVkm0GRutj3jMYpKWE27WM8bUsUlAWkjyQyE/nJNHMPd/LUH4uPSZ7E4h1FFxG/
Y2Wn9UYa8vIsi1mcnRDJ6hCOR2pi8awwrLGsaOz2WNQy/dxIIPMHPFC6Cn5xXcSXVNNwkSFaxQQF
bwB8aaxRw2iqaEvtqxwNtI9Sz0j3KF33SKjUIjjKXmuHg+9piE2bJe263RAp9bnxJvkDiY5wuAzo
L3zopVoiVx7Syd75orMuIfadZr7rikGJHkH5+DXo2cEvP0r6wWiVFyYjyCznT2mRMTU/bi+oOQ9a
zAQoirmnwA825XzCvyo3+cQvVWGL+jho0xg+q/AW8AlsqlK8N/h45TmcRPggVSX9/C8Gpg8Kggg1
A1K064EbIKoQLhGCa7I0plMo6vIkkP4Ljmqale3FRJ8vIUDXml/TCyKmmyF1BA7QgcUMHpkX8qtX
lhny1TrirUfoNmL4mEZCfnWGKv05pVnjfJejpNSPeDoCNilXMbRwr4KR8MuvT7gCA2HG8MwI7uuH
yA3szhW7b45JqCLBWbYD9pCK0DCdKYTm98/YHNgu1ij+r7ERXl4fjQNOsTmUZO4XV6ZWDkVv20Vz
1CC6W8ey81Lvr5qaLsKqvYWXUWNrdX4AuFNt3UfXKKq/h541AGYcNZoAxuICyOO4zQacF47/m70z
a45bW7LzX+nwk/2ADswFRNh+wFhVnCmKovSCoCQK8zzj1/vbJB1XKh2f6uHebt/oe3QkqlQTsIfM
3Jkr19oZI0zEFMoWcf5R7GPXjPCHyVJGuh4ikzqIlV1UhP2E/rmLs4z6i1qWGZx//SyQrxNIULhm
fmPUyHp45atk7rEDdWVc5pbdvBRWaV+2qiQ1L1O3mMfNWsgb/Pn3nsZNghZMhp9RFQ25APdOBmJr
KrnpDDyhoRcw5q9LZT10tNs/zE0roQFDIbFwu1glWRqPppT5f/71p8dStoANQxNxARsAPMJvZa0N
NK+6NX2Qr0Nhj5B0tZM/0eK38/SM2hWYHBmi90xtADy2liHd1GA+Lmrk6VHWwA7dTHDmUw7N2653
lLU/S0Xwu10Sw0MnIs1xJItOr3DsrLGRooQrTCnseXluWuvTtijSwYa2vn+S5lxLPYShzjWq/NHY
cFQXDKbYBzIYJztTLwF+wGRHG7g2tw9jPCB7lrGZItdUUIz3Kr1aPuX2oNG0nYneJrilLk0lVu/k
0tzoPV8VQFSXBr33z+qI1NQZ5/UHUR09FzRYkcSjTg5T8a+mo0mmbdPnqA2GdMu/TVqSdXS6V0hr
rGopUxAy1OxzysTfa6uSHQpS05OrKeV2LkX6ezyHIaHPi5YDoIDQb/56IQgeTnCqll0Q22YisZZL
C5B4UavSoVJrhTrQbNB1RGWzn5tjrEbQAepgu+7PrOaTU6BYzTCsQtVHVZLVcmpWbMiNIP6WqHua
9QYEPx+1zc8mGhyd2S4ny9v10fS1budy50iIR3yucuKgYC2K6gpyhC0LWfPVx7lUduM5kyfG4Ff/
CkSQ9lbOSXgdTkq/jlFSl2OLlCVIMninoLaYrOJSkkFrtLIQAZyN8uM4ZNVHqbbWxjOkoVOdODOq
UKnn8qVLWxRNzwzXb8aHmhl1H5A69KKRjju5pEUGp7NMDJc19xrIBfRBPkZ2jwiloQhB722x9HAs
zPSrNRfLFU18JW02NDgjTVbW4OKLdmD4Joxz69bLLuWEV2X0xedIlKFkUsrBOKro05+57t+8B47S
3L3OND2rvzW1waAIx7MEHYM+m/Rke7uSjPbHkb6uhE7Lft3dD8vSLN8HLa7y527OrOSWPPbSfTZy
ZZActQS0/J78/ZeiMvBpcP+R7ITzUuT3fqNH01HnkjSzTAPkpWpURpa+GDlnS2proZceFZZ5HMde
kvDuK3HhY1Fvu+l+m8fINJAyrbdsCBZdr+oPfz5cJ/QLXBgJVTwtvHjMNkS8J3asMpNt2uloSxtS
1aGXpnGiI/OpxcAsc4eOd0Pf1+qa0K827YBOPFdQ9ZA9gDPD7IOxMfinTG7IaGS5TM9iPC3GvlEG
Y7hs0nnWjyv1y85wIgkCm71u95n83TQtIDBO21uLVJ5xWr95BJrDyTEIBgv6fNhNv+6kdQNx0sey
7cMSYC0Buk9yfSENVdT5uTV3KYphEcyK7rjb6uoM2hiaq1/3MfU2ONSwtzSMsPTw3r9+O9Rwi4Yx
ycK1aRfEspa83xgse5YWfsCqEdeSu0g2FaovqTbpu+mQ4w5Qs1y3rLoxKcYPn+fXnFGm9eScEn2a
WSfKmIgkGVW4erFcSV5iOdvLzRAvYwiNHAKTezXHdj8u1VJnP7RdIxUPsVxvxuesxR9HDllS8wMi
lPD7cwFyu1quUnIUQ0d3m6JocKEeqrZHbeUbaJLLC52p6bfMjmy/zOpOZnPnAx+L9FyXSYObAknh
JXNZy20TyMXYFnYoj1nO29e1A9cBYDIXXx0ZIBAs+NXbqLe8coecBrJHnKtG20/tQiydpKzITzWJ
JXJi8E4h7QaRStz3aRhnEgxADhn8ylzuy2lnzovX0GOyfhlLtO4+KXW8KtVRN0kuYcSnisf+Iptt
pIXRJEnZ4sY0qZU0GReVjnJNorbcRtlWEJt4UKDlfeYYecTIeeNki+ea3OzN685IE/FvHO8UY2+V
pY3ycK4PG9iyHYO9FDdSaZponSKeGKtymLUDNNGHxtSjKEM7WjfgiGF+Uk52F7OkssNuZWUier5+
v1owj5QEgm1bduTgsmU0DEQdOXcj37shfbs9Riuplh34tkSRDCerjJ7dGYF/5ZZZRsVcX8hLT47R
oGsZVb/IUDmaBvGYKfF4VOoRsnSOq5rN0C9aJjPmsqRnDGyiLtvIib9Dauu1LRQsyBb37PDcbLIf
dpxlzFPzvvfrOWHS876Etc6LKgDQqES8PapXAAHGHuaJkrs31dauH1WoZI17q9eK7XFqqm64ts0o
/mFSGug/QmE4N8/pVMnLJcxC5Sg5HCVHOGBaZROKaelsJ8zlmEviS+muwU3RwkmDjd4arXSnrKnI
YIK8E7PV0WKSA7KoZOOjqZJ4DZp0nWZvhIdifDThl+WSi7drTXTyt8+7OqoQjO2ynJDjrlFnKbfD
AchSj97euNUNNIhwT7MrBprgWcL6EJM4ciwrbs1r295SWzuo8yoypvkc04R6lPXKHoortbYjzYlS
o+tXpyyLoqZvWzHr1Jmi3dzfTkY2mZWfpvKARFhMo/ly2U7SgNAfmb+tzbzWNqQpjDtDwyokApJu
uEgT7IyHeS07tLk6BV69dKixQAiWDfmCyqa61dqXrZbEJWfsJYLepTa3fHOzZprLEY66mnsMdm1a
s7VkTl/TPV3HMTa+Mtp8e2wgEGes563Itkeg5+JlesviIVMDik1pbi0l3ViCBYgd/lGhcNpoPsyN
uSldFwh8p/dbEwkXklbw1+yzKB5YbDuD/p80NKJJ/MinpWI4e6RIsx9vu0wDrcqbdA7P7Ft1s7MJ
kJiGZrLtkGxs8ucRuk2u00jSlb2CiRGTnup09GLW6o61mnWZlj0pUoQ4tb3p+vRlwvRpHQxloLf2
mb6k0X01qUJhIcfjzUgxgBt+kRfUVlhHcSz2BfTp2M6YQgIMRGk+mJPqNuUkvN0cW5Lljhk5xDsb
raH0sVFHOQ+VlqSx5aDGo6DvoGv1mn3AAk72vbJqG8/scnixMich3K0vo5YzUOu+zxP0dJRjHF4t
Y9rBuOHw3244TRBImBAYVGb7alyHlvpfoTfjt92wxOMnlKBTiFYNbaYwSPdqtciO1daAC31lbsbG
12PW0Pe6U1rpSum6Kq8CyoZWdzf0NqgBs1nMRHYSaYSupB836SIfxnhKPKvItHI/xZTNrjvSrtSy
oigfMr8rJGlGfbRJo/gRjVyVC46ykkTt+5bQIoOJeq9pMH7IjztKBf3Px3Tb1WbpbMBt6txT107s
o3kYt/WitduBB1Edi5rPGO+Eq7QmS1kvhh2t1M+wM4hlCI9laxwQaTdoMUQFp7Tvh1bveSull4U5
JUsv6hrzHKGj5pTGAGLfjSpSxiOGZRtMUsmwulxq45SmlyzYCn0Lmt0UR1EKMjc9y8SyjjvaSNjQ
+pxR9aWdIBU2rukHFTen4YskyavA8BRkUd8cG8GFsUxh0mg9oHykFJXktqBLZP66bb3w1++xkq5E
wly/+/K8yCICzEqaxT5K1lXj89n7okL07n4zAUfgSt5cmgoQg63ZKboIl94CL2TDhb+aUNPgbbvB
FEa8HGuxJ+RNEb44a1PhVKu5F/6zAnHHdBUIFouh0ndi6797PZAl6PS41HejVP2/tTokooXd3JkI
UaKKR/PPzpUZdUR9jbciEdD9108eUJ2kYbtexHqIjVUUnioLFijJzQqZIGYo55iPQvOaeXI7M2PL
osOX9PH9Kkdb0X3MpKiVTHeW87oNEHzMG6yz3s/sytaSYqyt/haXUh+Ha5Ckx2xXq9ezBy3tmEU8
ri+Goe0wEIuk17xhR8kAHyIPBkUvV456EVMob64v35Vi3RDXiK2XVropLf5EM4CwQG/fsMvB4kK+
vpJ0kP0yLYQDNSCKy+XQ1pYm5mRogsYZCCQMsx0+5monNcVjB36EYbCjVJKzL4kaiVFvN4jKEFsf
lyKqS87hoNU75XosVavDNk6DWOZarQi33FdIPjZBrVUlL1mnXGHS5RwFIKgS4KJhIBuWtL5v5Enb
lFu1LUq0Z7cKFj7lJq6MnKGo08kAJe9Ms8SnVw7QZ2K/lP7s6XWkqmQnvj8BwRV9SSWzb4vH97BA
SfN0+Nr0K02Dq6RpbEYkcgaRqC44krp6OQgznCa7VFx0o4uYUBMIiQEaIl2jhgpfJm4/HeuBQUa3
O2c63mOPVO2QtXIh7hE3WSY2EfGHuWvN6b6zUNDQjhN8zhE9RoX4QKBbI7djjGPNJgJNIC2EVo7d
g6anoo7BqHWdThbNFqvCkCtRvExbTVza+0fsSoLd+tA1Q82lGVoPitddk75ki6BhVfMxSp0i/ya6
e9tuukLUQ6znqq/F1MVgssWqeAOENElpcllaqREHaOn0+nWgIfjInNQH5RKjravsB71fHZBJInxa
/sUKEbeZFd0AG+6cjbl6URRxn9IQLqe5XPqSJu3ia+J+hGF3k9RVT3YSWe3Lzub73BEtZH0I7V3f
VE96U8jU9dsMdm2h6Fh2zbRXFuR5PaMsDGTAO53I08so9eSfAKO1dPXS67qBcUla0py1k/a9Pd7W
+batn9qq1iDQHrtkQ0Gv6nKVMGxqmRntKhloj+md3DbqNHe2GgoY1K3T2UqKj0u8qvwot65sTRfJ
1mJcAE5Gy8522nEqF79dKDLZDoDOAhGNvGBB3fK5BqmLhP6E6ns6JNMAFX+iblHrMDb5TrmE+afO
mnsLUI4MpaJcTMZwo9uwAI1hg2yTgrGDU+ROUUhYDbR09uL76aawlsxvpVo80gul0fdQnuel5Jeq
OpY3TT+lsrVfWuDm29HarUOlUY/fEvQot77L08htdWQJlIDaYLTiI6uszvZLX6N/BfVlBTIhdexl
U6j+lFpSSR08mJVYKDPLW1g8sPfTffQWNb+b7CZVbWAxxDZSgSU2TWHjKefYCgK3VrZmz33fGAlK
oBFEBoo/cBwqP2QlBLcJxrmIDTTY6Hr8lKm5xczOEF2agzPam4J0waAUs+kY0g7tY0gyG6ORXWuX
zoP1ydoU1o2ZRl2vUlhXUuNKNUYRrpZ1J45t2puTyxb8TOGq2bpyC9rbSyo51i26LctNGgqPUqw4
lHEA6TEZb2dTo6vEZ8F6COqhqwx2b0b72LbcRtGi9wGL1sals1AIJrfX40lmZ69+oeA9F2OjCV+v
raRFNLRrxUlX1WPhven2nEZg7asa1UtA4jfK0ut3cwEIo8IjjE0jrD6BX9Qpi1tTxUy6y74EnZ/e
c06MJsUxcx2uCDdXUnFe6XaTMO1rL4kYM7NK4YCR0WanYq92WHb4BNRo+AIBE0w59NflrzFpBJC+
dd7xErJZc8yCll0YPGsed/iMfpK5QwghJsZUrRoBFslKqammIB/1rMv3ptkkqxXaoMoWH97Gqr3T
Bq1VmeuRYcNqsGoMOcpV/KrSLKJ15c2NV2a2YCNXw3wdl7djjNT3sdKCjTb7CuyyNSUuFaIByyZv
NqvM3RJ7411aDYhrTx+wsKIpcSsHpLfAeYhtUjadpAlATgWnBC8o30zekNDqANzzzblGjZQyIbkl
SUXqVHFJRsWpI2tjDTdvkU86RMLmaassQgXVioVRHd7C9TgqxXGwplojDhQrdJPU6zWRalCWRXg6
a0xHHITVKyLQklsIlmu/SCU7uZibNVrVL6tkL/MWGgzwMnusEMv+IOvtAG9NRdNd/AJvwRB9sKe1
zfdbmkjR5k6ZNGmwcLN+St3Rk1Zf3ZgUhdKho2jl1gtpAvmhraN2+ZLM0IAtXhIzjaFeTikA9ymO
1scmyssZisFN28K4GbTtgTnZWinsa9tY0uNKormFwCCvt/xxQd1A/qxGpVL56kS3j0Ry2Z6RdYmV
se+gdprzsb5Py3YzMycttNTak/eWUhzZtq65P9DO+6xExaIepGpos6/ZAAl0hojOLqy0xW6rI/Q9
k3nYhkmaPpRU5KKbKU7FvuyrOGPQl5YA70e0TVlse2ZvVYjrAlkxObPALGHs1xqLNXh92cjQXeEm
9Si9EkcziLGVZagqcmSMHMEj+kF9oFFvVIpLI2n77ev7ies9yiYMEFHPW5Lg7bwioc3MYtLHhFNl
bDcE8DtYWyVkk+sRAJ2bQHrLouzfDuox91t7b+t/eYuhaJIXu2pZN9KNM9kjlkcK+DJ/fjty59Em
Qs33OPd9S9B/LsLqVi5FFC5pQyt/Jm3QfG2nNd1RYdHFvAebBkMchBy7sWxUuqaiecJoqxYrzEuG
6T0cEaF1mrXCWvT51mWXAymy7KZWrWRE4VyS6/K4o8E5N701XoTJIKcrzkESBwS+3tabhc2f1yWk
Kw65DI6STZsrLSHoqNg54MiIGa5hd2uQGfXydFTiH9ilAtO1Nati+3m7pEvqciqbiwe2lJkIyY61
k+mhMkCKoDmOKNA1E9jM13FeW/DmpbK2odw2IDAi+6Avl/4F+eCxfyGWGDPYSWg3e0RoSGYZ9t06
ZF+HTIIQyxl2YHty/IXZ6SPUC7I4T6XrLHBP9LBX6xck1ET6a6nqxnzJgJCkWRj15cTr9FUW0yXH
i7DfdTPJCqv8NXm0o5Zfd0CnQDhmTi41YjiqdpExpB0RA7FRmxo8gAi1M69RuRGeYFFUFG2CdxvG
jrNITyT9hK68nCqtksPyakR25igGPCblbUspkgkz3/zQKGsll1O8hfOdrInTBvqcwnzZykYsakgq
mwLioL7UEe18d9Ii6cSw13CwkdZUDNIg5qyOZheuhgx0kaSp1aiXlVGLxZe2cs18w4M/MdFqr4mE
Rms2fc+XUdmjc2LZadOYeaaxRCzM5R08SBK4sMl5lIjPeDVUQLbtqKOd08OwvuUASrhj9D0Syhyi
obxm/0QVtBKmaysDYr/WME3yp61JybgDtGzM613aqAwbvIjx/BDryjg9vPtUuWpek6czQM/Vj3ZR
s36N9LhVRl8DzCUGDZJJxnqmLsJtE3KLYYqSRcIySzK7HFK6eO0bFxcovGanqOuA19R0ksHuTlJL
BkNOO6UfHNgZi7HyFxuqcFQaGxgL54v3NADFWBFpkIDIMQ7dey6PPCyRwzDshBF5PyxCut5zpChH
s9yAlVSztaCY2U4LC3iYVnMNd602WYTJ6woDstv1xiyyQ3FPRmyfqs3MvIDlN6HZJTVqQRGZw8zE
jwqyMVq9lKWlc441lJRMXQeAg1uIJVME+GVaMe9prYkHUlIZHAHSXTqVQ+uubxm1NJ922iXjXjfX
xUC+72VLi1gm9lKW7VpP1HnKXDrC5kV9g5P9q5oGHuqS//+neM83Mo8cFJPhFff+l0f/MrHz8KW+
fi5f+tOP+uWT+//9+nT8UnvPw/MvD/xqSIf1bnzp1vuXfizeruL9lf/SJ//p5fVTHtbm5X/9t2/1
WA3i0+K0rn7uIhAAo/9344Fbf6v7f/rvFy8vBSmM//FH+ubiA97aEGzzn+E31ejxAEUjhMkpGL51
IfAMtNCge97aDARLzXsPgkTrAhg+0b4velBeZbjfexAkRf1nAH70JQDHAbNP/f9f04Vg/lodtyhR
ASoB4UPRSIjG7E7qVZueZQXbRw3NqYQa5yKL92l3Yak3ZXkY4AUsvbL6QGrbafTY0eX9MuxN7cKE
0mutKKElx2rzWtKhkTMnXpO607aXZ4Box84KdNQwdZRL3R4y3f7DlIWaFErRHiVHFACN9pKeYwf5
Ihhed9mxqw7afBmZhznxyQYZhWcOYblcNNshrYNo2qfrQ9mNTn+VXOwe+4fy+/Js/Fieq1DSr9fy
Ls0+r/qhjM4U1V41F/5SG/99hMQI/gTEUoGAdVGiq6El+f2X9WX3qf7SflFN1/gkv0yJs/uqNN7u
a/2l/jK+AKjLOap+XQYn+VC6ZGnG9WVF1VR1LDzV6Bn1fs7gcftGKpf8ATX9K+j61ywgVkX1Dfie
MX4upB9rriDyKbIet/N6Btej/Vru/+2WTmFdu6KhP4+yQTjvnpruzir2snVhSB8b9VY3nevth3Rn
PY2X5cP2mH9GELhw8s9DihKbW22O3cLe5IK7ae7nyFkjh3J61zsab/xpU92+DfHPfRZnL1OU2n8a
+f+kyzy3QKxTgMn//wvknFU4Var7r2cVBPrkxChAAgKtBsRXML2eMjRbctGWZmlq4aLOhlfQ1e2U
E7QJkYE126wzoIJz33ZipP+d36b+CmF5NQ8ALwkY6FDWTBRxf913HQe/WJ9S4DWuGdJq4utu5mUe
m96lYu5OLuLoruGmXhzEXuwZZ8yTYp65gFOOnrLIKeWViR7q4ezLPnIbSLbqRPWwOxaO8bS6w6XM
GUJ3pwfreflOikz9qLYO3DP8KQ3gp5z82MBn4bSxG29hZzna1/RYLq4WIUTmtB/Ll/huUFxOqHHt
5h8lKC4cKIo/ctjhb/yZv0x7VFzeHugQjaGrQQYM5YXYGTNnR9yOUqqf9342OAPJrof4cviRACD/
KF1l93NKQdXRjvFt/Hl7bhYPSYTqevY4oOpuVLiXkTNedo8mxf7CudwhdvqkPPbfpzC/WT/Bx+iV
96RZCie9z1tXNxyKrQ9aAEwtpoBXuLVBBhYoQbB9zg5K4sHHlP5IePZH86361nzrAJXF4n8I78zr
7/K1htud/FXhgl2t+VigdB27RR5S5ukMb9EdhGiqL+pF6iEQMVcOPVvjhyGEBj8t3OSCfOBZYq+z
03xi3/8xzX+P03zOmpzqPv21rcmvgKx3Y0bLh5BrQdHhFNrIKU6xkrXQw0aNX2ZVv12XNiX90G97
u9PIn2j6uYa/c18pnv8pbvlrfOUJ7dL7bZoKLUtg6Wi5OXERuaHmrQ2hatj7q7t4vfvwafOTa3d0
/jwoO/tFJ87h3/xF6h85PdpbOZTQ/QCC+GQUU7VOVKtv9RB4WORqVk1NbAe2XtWzPURfS9A3S7zf
2fRdaVW0BdKG4FJn5obTdavlG4rUemq1lodVQzs9kXTZ1dMicswtaQNzxfICb20Q3zYtTDKyPZUX
5Q+LqheBnA9nSfX+aFH8fDsnE1T1uZl2aaZTvXVLN5kdeXE3Tk2b03ZcgltMblx5RerhzCaHnJr8
RDJuaW9xHBGSX3BNLFfVc1E6O6/O3XNO9w+36c/XdzKvpM5lG0iFHq5E9gfED6FWoLOlcrMP3Y31
ZO6tvfrUcDawbuav09USdlfpGc6cc1N+yiX9dz7lxol/+4+ecrHiTmPYn2b8FKGPGDP4EKTLwvYZ
FvMY1bPnfnSSq+oMJPrc0jolvf9bLK1z9yqAsz+Z5H/zvZ4gcN/s8I4WeFVwA/DfidXqSagDW8z1
8OlJdm9uYmdwPn/++OHDmazE6+ScTt7P33NiTig+m5Mtvmc9xvfDIXFbRz5GYbwfDl+bQ3cAZ+pT
iXanQ+8sTiiFmhs5jUNsd9lcV87z89HzpdA/mvwj5J3XjfNJd0yncq4B4Tn22aD+hBDo94E5tS/d
YqVtjX2hWyi/x/5FsTve2UFyqyR+7ra1Kx+6za1St7prju1NJwP3cXetE33cHf7ch527ltfelZ9W
Q/w3vJZzC+bV3/50Lf/WBfOHfvunBXPaBA9hMqnIkgUzBeSgzWP/5YCTqUPddprCX86R8J0dY+3X
HYf2ZC/LqCWEg7d8Q/XZvike2tSF60ZLvCT18HckwYedk+01aG21h3wieejCaxs5Bcel/owVOrdj
Xifip4H+T98xZ2eM/PDPNuvfO2MnTdu/7dBX7tGfBqg3R0ATKSukgjw0lDkWu9Feh+j5h+YmFCo2
T/p3r5ITc/k3XyVnB+HErv41BuGPEohId9LGR86ffNKplgTCjcoGSlIPPe9L7XyhNhZefSmdwXsK
Ms95iX2n93rPuvns3vW+5uw/fLjWXMtZvf3F6j7tvf3HzNn/uYnUXnVDf3Mwf7mo08Yc2oOsvt64
KDncOZ2Ho3HNO8NBuuEBOlOYRbxk4lF/rC/6Ixv5ybzqAvmu/jF845XoCO9Xtv4QaM6jFHxv99pn
w0O7ZA/QaQ8i0bc+Aixz7iL/7rFwlVvTX4/kS/YHVFZdyzMPpgc56d7y0nBwdi6//cEJb2MnC5aL
JHgBaOGDnPUa/6W70CkJP9ySmpJ8YueX+iry9NvBeZHc8JCHyBkzgKbj+p8HJ+fjKTt/t7yXAm/n
u51z7L0oSL7iqr/GYR+kfKrpKGHqfrs1rpzy8pauDt/wDzYeauc2XIfpFY7fB4MjHyYXWOoBpQEe
224aRpfVp5SvND3jfnct0mVKKB8+AUI9jsGnyV2O3M+33P1mepefZ+/TteV8Ir3lfrq9L91Q5+sq
pz7MXoUzDj/x1GWfOsbx6FsOL9eOhci9yUF9qJzj9Ye7u9LJnSEwHNO/6H3x62l2c+fi+3KTO10w
ulAg+YN3MbrfH1VMf+mMOPfM/W7wvpJ3dV51WTpT8HQxOlfFwWDV4SC82X26usgOndf6ZIduksuL
6lJ8WON1QXKYj9NT+2PtnKZ2Znc9ZpfZYaRHz6Xy44zHzJWC5VYlfZhdrke6cPlacYWRG/H7EZok
fuXO9+vPRhjdWM7z/sfoPD7Kd6mXQcjjOO0lyseMceP3nvzkf84Pg286k18fPvfe6M3edoRt4Iph
ppvJOcROCE+ts6/c/cz9ndkJv/ZUvZvFnzbCSRQPR2liQregh7Q7+AV3yg1cBYc6TJ2bKyQ4g+py
9r3bXVg4yvFzf/CVI5cYrIHvemeivnOW4lRE5T/EUpwbnxNH3w1tOyzd6/iIRRVd7W5m/0py0OV2
v9Ao79lO6R6f10vX10L2QOXIQXx7eTx+uDszPOeN1kmY/w+j9Q+j9V/TaJ3Ejn/LTXnOPpw0cv8t
7eeb8s9pVENZC2YkZF0QLzmJNyUdppukxlgJZ9Z5cij8I0T4wRSM/uhvwcbP8nEJloDakyueW48t
XhLsIn8XFSnx3OpuQf1cHZRACazj5gH/8YxA9RO39HM/9TNP8qf97n7aT3vJNT0CGs/mZ0pEbdxR
8VFHd9cF1ePoLa7pXI6eP/nGcfKfY8/2LF94UjPMDrMvfVjxopOnBDP/2rilR52GMzsRQ0FUgzW9
pr3L+fisuc8N/y6O+AQN4UvpWrc13vE+D2/vEWIiMJqc+9q9VEcnv7Sv229auLmXeNrKuby9/PTZ
JCmQOHuQaM5j7dgOvFt4bdz094tHg1iBfMbOIQIEyujcjc53MR4/xAV9+IH75vmZ50VQ8f3798LN
jm7m0wcaFGFJ8AqVXQCPkS+GJfH6j623BmZQekgxEhRY7s4rwj/328wn56M/m+uTUD6FEaWKu5rM
P7M3MnqjSw8dvzpPw5WLmbyYPFHhFNOoH2cf2ZKDFTaHxVt9LZApPaokURqi8NQ39kUQ+0mQ8agi
v176iZcz4dA1BwnTL/6tDZNAIpmRBanfuwXP8+qgdlN/25dhzrPLPr/izAv0Tr4p4VPy5WAjBM2D
9nJ9kjqH//UbJez8OegPm796RPpwXTtqsPiGGxNNN8Rg3Ay/FK4q9SNuw+T36hO9eTsi7tYf3fKi
9bUbM6RfkURQcZiCxotc3kniuGOB5UEdDK66b1y3Ak/jJ3unfZAP27V2V1+2B/VyCN3EB+bskgB2
Ni5HOVb71HEIz/02rILSD+bDcD1cy4HsVUc+6erOGx3LTY4l76ovLJawCD0HT3YLAkkCQzd9nHhc
+KA6+cSJavLgpK7OOh78gaG4IO9EAKqGtW/5Jr933BBBu9g8JAb2u0v7Mg32tjs55sN6MwZOeogP
buJkYXJu+Qj41Z8un5OE1T9Mxd+tqVBemVL/xFScHnajUZdy5GhFcqzHUPS+GU4Y/CWI7pZ3xxCx
l1RshHjGeIpCYR8UT/YBuYaA2N0VlETlZUEZSu63iQMri9Y/pJpbP/UcB0Zv80svZT2je+ACFg6P
XnU1XM0H8wlCQEd3YFlwt+N6A+zAY1fEfhUgWizOF+ze1aX4z0fqN7JzrT4l94NbHO3DEKLhd1QD
LQR9dUiu6wNFfRfBcnYO1u4cDGV3Zk/oJ2ehDlQrRFSdHmqkBMSOHl1O8ldIUzBao29824LJa3CL
W2A8FYcNq6RjITVP2Enxy3TpjXHHsPBA5mIxdb/w+jALEsYt5u8xljL2Iy/yFn7Gfh3Gx9QvAtRt
QuWrsL05lrXCvmZeHSYfxPtK0CniteldivMFUue1V7wP26t8FZ+g7KFo5/2Jx9z4pRt5EgM+XZSh
eNXbK/sX8YqaX0kg/oyPRZAelX0b8pNvTP3W7cOS606ZlyJo3YI/c64s90uf1gLmHgkrvEARjFyB
sPqRl3AfZcjvqzIU9yMyF/Ex87Y9mld8k/jJdXInNa8S3/z6+0b4CfE+jO31tC8xucLs7gggdiQU
Uvc2P5TEDJebK+KHwrHvjGN/KO6ze/2pPmC+8a3Ddf+gHGdvCayQhM1rkLNwshfBDEAlT/HGsGIW
dDdx0WN2Rx+Pgf02/SKErgAbTY/E9eZj3V3hXVTmK96L9QjPFZ5xxi81Lm3BruzRdHRvuAoFhdxL
fOk2DfIg8RPfy+4SghPJk3DvwnW1OIQuiPx1D48mLm0N6EvguSEgk/AWYLG/AuGqk/D/sPdlzZEb
TZJ/Rfa9Q4Yjca3ZPGziqptVLLJ4vMDIJgtI3Pf168ezWrvNhnpYphnNStppo9RsHl2VyCMywsMj
nOMUBvaXbkdOdoviWWtjuMUZeuFAEcItuOD2SNU9crurwD6ik6XgJUB5oMl3G3nMxjXv417zLTgl
I86WU2HmVMwkUjImUKDcEra6p1qmVy7rTb3RveO2xFVZ4Rrb9rhDZQwcJVz2o+SqeOgaE1Q7BbY9
P1++w0B+il3FCkCEWi/W5rKnJ/6EBiYGQ8bw7UW7QD4XV26LA4LR2pXT2mhRAdRKP5gYgemZDsXV
11GqAzWYrPsFOuEA4dksAIUv66WyqjeSJz+SL9qX2h6/BNiZtR1vjE23WCKuzq2JB9pUtuB+pXQN
KMfeTu6j2znCFksLzzPwFI/thRXkYB3rnME+nM+JdXhDOt063u9eInp/39M3eH0+FsxqF9G9trPX
3NuT6ERvOcRS0zv+LlCaoTneC0I1VAfcw329k7mobMAgNt9mpdMvzH2AFTYwUyX86RFbiy8pJHjw
65ULvMnrF6gQxsJwW8hny8fSlNgHI0WHcYrdYW9AvAK817vKKlyssJLcHc8x/ZBexGZCthxbyLci
C84ytsOI/ZrCwJbwMy3dy5e6J2HilJX2KAAayjw8lrWDLIo1YmI2Vrjg8B51TM9RnPQmuDnnTgwn
wsfez/ABXhsegZtQVAdiIflQNQdyipZwBbJA39HP3Yw5pEMKg6Gnbo08yQWtKx35EpPwA8s9VH4o
kEG5xCfDI489+IHOd7h8XLT6dKCPYVd3qivZxJI2Egxsu4M0Jr6GLIujMBosiMXPrmZtuZuqbgr3
VaLtPayYnd1cPFVYNW7H4LG6mQvBZq+EvYP3ehjvW686Jna7rT2ox+N73BrCEq9zD3YaljmCBc5x
V3FbB88X2GbMWYL4QJhhFha5GQ7yUT6yTfsk7dRtvAmW6q57yL2BCvhXpsMhUiCrexOxAbeF3A5L
FGPjVhY3Q+zFOLcabOHX1xbwVbAhtELERODDYtssAtfAIeOrxAFG+NZryRms8NS7+C3AuR3+Tb/v
LG05rGGZveQYOHyMzQKArQ3grnHgwWb3gY2CFBe49EP/UHmQYYDfyWDfYrw+doETeQbMS4RDPOLS
RstN96WyLLjVFbYn1gkrGHr1a4KgBj38D4jjcP55CBR50hJoKHYh4FLu3eJz5/KVrgC18quTm2aO
rvO/AWbElV+CyFMBjEV0io0In8FjNyMwTgGvmHloMIFXuXw4EYx2iQ3ML+UWkwFlZUcCPt7CrRZh
YU2vR7hVnHfgQrr6hoO0+sWMQTQKYOpoQ7cSfyLccLkn3gJiRWMO/Nk4gzMhVjARcyiUH2F+XE0Y
bBNhaoAZSTDnKL/fpw8wc0sogyGcwVphJ6BRJkBwhlVDXg+vxl95dHm40y5FasGC4zjpl6voMjML
AS+pP/VrYRniMF8+3GTVeY1lLrOdCLJkdupW6hbLxUF3Gr4IB1zkjn/UkBzAVtr5trHE/5etiEZP
1tcLFQJeDzGGwIMIdWfYCv7nl2t87y+FW1zM6/S+WwxrfjHzDcdfQUBo4l+cCjglbmazBQ8GJxyi
V0TeNURg6cgo7iF88NWIYLRldyO7uvOFb2QGp6D3QoSAcDowBelm2rY3hbdgbmZZyXsLoNrA6rZI
hJRYP9Nm2MqNF6JUjVpv2MeYID7b5Db0+K7mEXL5wGcbtyKCHez1O34NCXf8d/l3Date8L+ry8iT
b/nNyaPB0EMYhWgQv21h211xCK/G2GQG/v6MsX/G2G26z9Eduv63f0nXwokZXK9rejMlPdC4CM4v
vzhqOHkv3EzK22ukTPRgvHLT8p9/yG//DF5+Bi8/g5efwcvP4GX4Xyiq3X/Fxz4W6HEE9DPUbJbZ
QWOoNDC5+QbVAJj00tPhE18pArz2HrOEzX/qPa4HYbNUwc8g7GcQ9jMIg9/1Mwj764Owq170LFH1
X/Ki9Sv2eF6iIYplnJoDMiW9RS55j2LJE+fZRrnhiVXOHEP+kQKsQHZXveQQC8SmOnDjySYOWkwC
TI2dCTgMx7e/okbg6Rn2l3eOy8bWe25S8e1hWgHeRr2ko3o9YIMWIM4A0iMa2ID+xgEZjnl8xVnX
PD6+xvu6+qSzXMc/90mvpr8umfQPkdH/0PQX2tH/yOGBQhmEJERIzcwp5H3VQeCta/jmB1oHvI5j
bqfT22m0XgGq5iA/nPCNwgaavgZNsMefCofWOd4HHGo52a+3E70p8au1BVD9TqA3oBKsspvspvaM
ffMg75Wdsh0O5K5wCgDaJZgjOtJVUKNx6H6//wKNULoHqpnQPaCoaTWtxCU4qavJK20VUH/r5kBH
Q1ey8uUIMmtpc0rIgOA6dCn+dUen1VNC9cP5fAzpEWkAjFWw35h9OCMHoOAZ0D8KWP1onTgBRHDX
pzWA701LfevtLbLA/UDmD+j/qbJPSG0AF1T5A4PCCVZIyz/zn/CnP5wwF5c5wis3Lv7Ab3BSweHt
c7LHj1H0Dyszi+0TFpuxgZZ34CrzjzVSPtZz7wx2Th916t6hEOehowG9HejdpZbdA3mZOhsK/ssG
DJp71Mg4AfVthpQHT9t1SK64GZJXkQOFEP4sETDX0xuoNuNl1s7gvkTOebxCN72kUH/nVH94kplT
PSijoA4y8gHac/Hov4Nm7fUr/chetIN4kA/Dvnb0jA6hjRbHKH0UTTSvsoSJ6lvjiOJAIqNlCK+m
GV7zLxqSfLYALnZkobN4EFsoHJQPmoMGZN3T5yugcKTvs3HPHHX0/NK7wsfZGHcSQ572nadAU+uL
hJyRHVC2ZYF1n7qpmziCHR/jY7hFI05k7hgyQhzT5vzgz8d0KbD7bEwzt76pAvSDLXhuBRkqYiET
hVSI4jYbAzwuns8DIYbWiwvXBD2haCM5OZhA0kPvrsBdQsUUMpvIAtaXpAz6RlsRhgpODHJEPVKY
yRY5I3hNmac+oUT1ylZAL6Arc8p//sEuR1ko6kzA+Hm2wMB4eZIWeYMtp/yMSNny7ADPD2UgLvVO
cMvpSx0ycf4JuR/w0ZobzkZDx3t85ultnmT2kX7m6XROZ+Lpb06y5/udQdXOQauEwgmIrRyCu8pc
l8Qu0bsZwPO4iEC/rpHBrG22GYDSvWg3k7PglB/DKnDdI/GLVTSQOK2R9+vcSzoNIDQfcbIcLrQk
047BXyM3nK/QOcpKhIuQIVF8Lrx+/fbmO+fz/eY99W73Gbq2ZRTnDzaK2fgjxBk8nk27BkONo+Mc
8+b3Pv+zB/KNvDUSBe2Cf82zQBwrR3oR4Hp1yScjZftf3F7yTG2jheawPyrY8ikVLxwE1Osu+PT2
98oCEiXInjEaWgymBIZ3tYLFOBbWSAvrXqT3qX1/f8zt1L08IWzi4e0tQ+0dt5Gfn4Mfe4jfbMql
QPPDPhKHjEHDDgMtb5MbAp1KG0wzr/NyzgLzKizStJEfrrzptdvyUiH24V1/3pb/r27Lq/thlrX5
U/bDNWMsz8D+v+60XDO7F2bgh4370+z+vczuzEP6m93q1xwl+S9wlK45nXMdw7+L03nN7ZdnDtLf
1+3XOZrwO1dV12XeUUxFYcLMOqp5GaDpCFw94/DcgbkDKcvF8iY71ltpAZK3/Q4mhZPQ93gbwJMD
98Bu70Gjt9gK7sUiXYHbQ0H2QXj3ZbBUrwaXDD2rPEiPbHMgMREFUa/bxhdeRWbxKoPw3oTnzWIr
PBRentHoUJX0kCDSQ7HmFVf26uPN4rN/2ONdxHh/t3qQ6oValoZS3nkLQCOFOnvDHSwIVGR3LSgy
5EG3H7lrzrmwgw1n3KruEH4gAIkX8Vq7cEVLq91yHmjk8jKRDt1raDPSVgfRCrw9XjxgRzcgWbnp
1kTIzylHkKm+EC5B5bEUrGlgDV6ACoJcor3mqZJrts7njtzVh5t5C/+oh1N4CPjZys3O3SjGQSaT
Dv06dIAd68MJuMbpEXE0uHciUBDP26OLOxhHF3Ry7+0PBcplJAvxyJVwgl9bn41kdkRKiFtqiYqR
3LjL1fHzNbz6mLM787/xMVU+o5895+z+U5WcaW0FqKZ0OJc03k0AaVxow9BXDr68LncyfXnaeAHq
R9lquQNkg+40+MnNK8iO+LXcAobGYYXReVa8ekncdC9vtIW2NhbpMWhovvh89viIPhvxDEaYfFPP
IQhCwHlEjQoAvc9fnvwwzP9gPWa3GBRJSS7rsB4VtEtQDDRa8emVF5NJG2KJ+Ax9lK264AxNzkRP
bGnhSmtOG+cRfOiG9m2dWsq5QlU+EIt+o1gSjINPFSu5nRzo/YDL3PWOf/v5wK/MizmPfwdNFMIJ
85IenlA6drgWYP/41vg2MeYMgoeGZQitCrzBukEV8QRWKLplWRCrtAChCvSO74wJsfcrcFV3ST1U
skFriKru6wR07x3/ve/R6+a+ok8FfNqKYpQoaOMIYYgofFXRW9yFKHA6Asc7i1QELe98ZXUVPguf
7J65/rBQTEIkhngIWJURg3806WMJAJijxc9b/p3ORm962HdeBLV54osneBW1P1+sa+duLmX/9z93
JrckH+KwP3rurm3fmcFt//TtOzO6/8ztOzPX/13b98rtaM5s8B+6Ha8Z4AuS9WGj/W0MsPzjWUEi
SueSmao4s8BZLEi1qvXEew1RnlR7ORr3AGx8gK2zjnBR7mHvbNRS8CTVlcoFSeR+3+8N27c3n1nn
ZGog6qkMqK9NrXIXoaJoQi3s6Gwvnb1uIPK0yEC253R+E8VUA5pNged5VFEI9bqujkEF1UgaRrjI
QbxGTRe38OipoSw6238CJd3d7UQ8h2yfIeRhd56xFpH+RaNlVOVA9Mc6ivjruBw8XmoUAbBnrriA
YAcNUEWCJA0HWiNHXsSIf1I3clJQrPFDVH/IqFiSbdGW7RfuR0Oj/oovh76bVyZH/t52jSVDF0of
K2PrqKQeUUzDLf46x9Uzwq3kX4ow/dtn8VJNw2trUG2M7+j08f9ksXgV9oDacsXld0ROeW3As4l/
CcESzPXXShxej8hf7bmk+NnXj3DPfwf9gxEU3qEEDCR+TvMvkMxAytCRkRw0UBE1WQPKu3iWHS23
+Neg+6MiCWXhOioGukuBRY9/hdqpjJreV/a+tJJwQQ3oR/Ofup++bSe+3T4cwjSAHnQeYzuJiJJK
+hrQZWnd3gVw9eAa1jSzXf4NvkdSJ1s+Pz+M9oNioXNdAafn5eUNHWxwh0f07XBeMez6wgqxGVL7
2tpe3fize+l/0sb/Ydsow/i2irNLtaz8rCtSrOLFnedIBf/gi8bdt8i9W96hhgi1RCggvzj9DOt7
9/pawjE7nE8ntB54fzfQ+ylGPOwvuYeHetrN6nw+o5bwuLDOAtKxfHFXMuXn2TqiRI+hRKdAHV7m
ocCN52uj1TF0RnrF5l19utmN/s96uutGa3bX/zRa/4FT/W27z9ySv8xoXfUUZjHmn+op/NDRNiEk
D0EbSYak3feW3fc1lowD7kLcUjWOe4AQHrdVDpOwetFckSarKzb6hy1njQ9vOXtcJguNFsl4y1CX
3gbRQFcKo4IAS/NKQpSfdlLnpZFU2XGcpm42oUcqBPWoT6CcK5LHvkej/TLNaghSFfu0k1+LsLS6
bKw8VY9rCuF78dqIf+gwfBsxmblyaRRDYayG4UQnkg51uKDkhFaxVOi4BT7YoLB3UaANyP0LJyWs
dgH681+5gS8o/+8cug9DmDl0aaWTUSMYAgJrbqJvA4cXyvF2dgnlbWF43WAAntAB3tXxnIAL8bkP
IHOv6LMRzLymdGjrOCwxgi2Pjt8OW94Q8cZFT7+Gd7W5X0X0cOUtr8373O348+f90sn8s6ee+RN1
0Ta9IOCpJbeEJwdeWGkB+wLUUYJWUHoTzgtvjIBOPh3t7R3q+LhrmNJDBjYBs0GQGBdYEu79qoD9
gXKApHQ+fT5TP7Z1H7bH7GofjE4Q5AzDPOG2fuUeJrwyuJ2ANLhL+2h7nYV+RAXd8yaLXwgaC/G2
jd6u4nEIL+xeLO64J8CH3nM8xkIh+ul0Pp4/H+nVjczX/KMr+adv5KtLOrtJ/6IlvWYmuWrZx4n6
683ktdM6s+tpECuQiMQeTOl2v1l8vm+uvPic2/zHXvwiNPHJKb/wIz5symhQILPb40rCaalxgCW0
KUFjEiveRg8N3fAqeGYluxyUqhYtx9BfA+2+CrpDcwbOeHrjGYcn5/Mnvnam58zfv+5MS1eciHkT
+T/DibhyG10m78OK/Qm30dVNMrOx6cQg2lnxTSJaaCUWgMgLbwk3QG3x1rf8ThDo82Aj5vdUkOhG
ACCx6+/ARfTAZTyiNt+64plcHdPcmv4dxjSzr3/mYfpDYpn/u62b6iVhL9kvtK3eX9pf8vMvx+al
YXXDvvwTpC9lEev7H2tfHl9Qy/3Lnr1X1fsvL9nbL1tWtu/J9/KZl9f4Kn8pqNqvokGIYiiyYupE
E2Gyv+pf8h8RUYPCi6JKqsZpVr/pXxL9Vwn6YwA1DVMVJShn/uuX3/QvifYrKBI60SG7pkEWRpP/
iPwl2mt/53GqiozOvqqo4U1ESdKNeXaGCK0SsqwLvXBS0EChZw94T7es043OmpISyBvTaBrRBkJq
QktH4614WE+Zb7gG9CzDBD9pqzFcqFEagj+sPKs902grlg7JjJbKLF2TdFr5FXpt5OKxzZPnvkrO
pCDWqOrrVhNWUDEW7Q5yn5QN0VsbycveJCcjzDsq+UPjyG3+aIaQeZcKNC3BX6JAje06CtFeZQhe
09pgC6ZP6HBBjIF2iv46SfV7GptosKJBJL7soFwZiwHyhkQ64IF3CsmemSgvcjUW7cj3A7tWWU1D
pbJCUptWkk25LcrxtJ3GaVpAwntbDSSkptJjBCw6G0MXURIjogrU8jEp0mczBygn+aumVWqopPmr
sUMTmhBvnzbxq6hWppf6SuB0UlZ8HRar5YRWpeolXVZYeRTcm8LNUCj7aTJipzPy537UdmEwiBRn
6y30DSgNYySTCHXlTDMzyhrxlIZdsSelb1CBQE546CESL+toYaJHb/4QRKC8v1ZpkFppSSC7XbQ7
kksPaS3Yetw/d9p4qmusHIu1gY5p+NpP+nIyosLyZTChx4QVoM5ru3pKnSisGifNkr1gTg9o2I4e
NyrWCGJMVG3bQ9sU+1gsaysa8TyxOZlWb6iKJ09EtwxpUw1ts0oMayz70k1147EhQICTFuzoThOw
U1BgIUyiNZAnXeyo3kPTTUogKIqE+Ssiw3FtCAnI2a0sOOZI4lWYlyUFGwU50JEcNBGkIK1Dk0VJ
UFZVPSRL5ofNLYmUxs0GRbZ0VRlWiT9umzrObb2uiB2HGppwTWlFswFDEFL0NZlqJOUzc7QEs20c
VWzrO3/E7GSlUjtVU0UWDjM8FRFycxnxV1ElAlWHSzb4dUQZUTwh6RSqpc1u1EGqV0NszaQXVBpO
2Oya2lK9kJxeQY46MpcSFotI2fNUdOh6rmpuWAJiJvFtElV7XcTqh2WzT6XdGESuXMbPH6zX/qv/
9bGG+XufD+ffMDVRJLJJVBniWRcc/8Mdr2ViToJWDzwjKUqq56o3RtpCZVBnFUiy+fzNLsIi33zA
395NMTSVyHhXyZxdpV0rSYIQ+oGnG+hXpgWmV+mtJ+TZoxw5kx/vehWlRRCFx4asH6+8OQ/ff/fm
MKqaakiqjOf93tnPUknJc1UOvDyOX+GM5rYmjJY8DjBwPWzNZSHS2jL9ZGNk6UaYdPfzIXzvw319
fAmVUyK3tKIxJ8wjhUXSUpUCL+66LZHTTRBqy7JMrZGg4ZwfX5luncfusyfWZU6pQ72WruKZZ0+s
iHXV+Vhc3ySENhWY7+Opim+aAke+6puImrV5R6CcZoVqf4qItm2KV7msFokaWHEzUMNnrtpka5WQ
k5kLdtquy6g7GbnhtnK8UIpyl5qI0N+EBlJZZYI2b2PhSBPsUdYqh2w0DDr1+rLI2UvU10shqNd+
iQZHJXGASr1r5WDY0Lp+HhLBoIUibcYyrywMHDVcXeNEpWT7RljRMOxfSsW8SwNYzVhUqrVcTeCM
9eRNL6vHqDYySnCFeUUrHUJCapqYFfOSAMqk+Tid5BLm05BP8WjchZN4AtaLTVYZO1k1wEEAQJYx
lI4VwqLQRPWrC/mHPCNoiOO/ufb3d6Li/9/JiIMN+OGAcEHz3+THuQ76v/1rkWdvbfVSf1Qev/yT
31wnQ/lVUggQF9XAJ3hO2L+/uU6G+StOqChqSMvOnCdJ/5VIOoFinkSIbICT+H+dJ2iHm4ZiQmME
NEVFUfGCFyX3b+0eIL+OJfn29UfTOctxQrdchvy4pqGVNsan/S77TAylTcJY09xh7NEweSwoUTN1
3YjRQUHVEk006Pj4mkhVg+H6ePD7UltNQSovu0GoHAl+x5SliptK7PbDPP7Aqs8QIAwNRZpEh+Qj
IZA4hyv5/clnet3LDekCb+ol/ynxM1+0hBRcP6tQlNgr+joYHF2t06WeT2KyKQYTFUeaysKl6Avj
cWI4xqWCu08IuxrKD3lNbCJI+aKQ+mkvN4206YsgZPson5qC1pVPoIubp/Ir0yIR/aZz33+XUWJa
cb8hBWgb+9JGIKRafv6os8D48qiaJhMoW3I7R4xZyFiHlZLCS4KEiShod0MGMNH1/SG0/FLSFxpr
2REuwbQ0hBi0IqFlT6laCKgoHUM4qGmms63QyOCZ+qrkGb4JbRQsvNUGxRWwYVZ2chmprkpwMrEw
+KTM8OXQKGW4uQyN3/pp2Eepnt4bqulUIbYFpIj7mw7CjfdDOFTuVHXkZjILYxlNem7HeRO0lt/K
w7Lxcwb9+bG/cjfN72YViscSEXEv6SK6w+OW+n7LaPmgJcYQqW5R1A3aiZaDjRgElbtSAoI1i7uT
OMY3JCn9VS3Bn1PrXrpyYRmzNA2miCiKKRNRMTEOXZkrs2d1bhKtChRXrzUh2WZDEEBDODUKJyLx
YxCRwh6VBAASvCM7VGtiGWIeUz24n9oKWdAqk9ZxOclOrffiRlBbTyx7NPzrJuDKQZff9nVWqDQX
xoWWJ7GrZaq8V5jae0iAMKuInse6kqwqF6NTrkIKsi6y+FSPFaoD9c5LIKBqVUJ/F2phsS37NKZk
lCe045ZadhcqfSjAq5G7zOty/SVSA0gTJ7GcuL4AX9nSui6zNb8N71OxTDyxEjcMUQZE6ToyuWYG
P5AqY9At88qMBRqMDerqatV4aH0m0DHyG2hn6iphNOkK0zU70TGl6E7XY7RnFRQZPSoF8qXX0uTZ
kOJywUofMsxSo9mKFogg2U2DjrNcJmifnqh1TouwT98FIZGsUoqhaJ1gfvum8uGhRpDA7MySncQI
nGw/0PrFNKTls6lVZCekybgOCgMSR3KLPrh+xZahOuQLgZT1i28gCEhZtjGMCe3Yxy5dtbGc00iB
g5yrSbVM63w3ZDE64w+luskahJK5lmi3EsJIu+gERB4aj0lHKdvoRA7fzSaJHdkou6UkFEdFbdBA
ueoeM1mpXEP3e09sx+lRT/LCSXMNWmulWdms71hIp9o0n5vefzKMfj+NYodMVqsqd3kfB5ZhdHes
Hwo0KjRG8y7qBeMcJEUUrgfB1HaKAslss5YkqssZgjdhSiENHWPux5oNu0AOaxQMVHJ61Mais8dM
Age9ypk3DM1xTIvcjXXouUl1UFKIvCYNDcz2LgwjdI9MpLG1RqMbaJLmCGkYFnGA6KtbSoO09Pua
vUv1iP68YgbnsDeeximPaJL3T0loCu9CWKMB7VCHezAbn4dQyiwtxyRPsYgm3ZHme4SYX4SxcUp/
MJdD0lc3/ti8SqUsW4NZqJahK+gC3IF0EwVoMyGEqpNoDZrWRhlqXLGR0nqQ190kHMIyOiS+Wu/j
2rBJpbVLKJQrFk6j75LWb97iRN2rkj95fRnu0iLo3TBhxjs86C9C10AyvQ8yBPOG6kYsja3WZFgx
mYHclDeM+qEvhVSu5fXQ+eFZqcZ6B1uD0m6hDeWnfmqAAUqx5kp+3i3YlLDGyqdKskMSjMuqr9DV
uDDfcVXXtFYD9PVv/f6mGOPJjSPW3I1JZdIgL8m+VFQnGyfJMaMEjborFRoETBqVjVpWMar9Mwa1
dUkfntNsMF8VeKnLqAvRRRcFK89FpkDGwSRs46e1qFhtEqc9ZYEJ9KOebnPZnHYQW0aTbFXRbowy
+zIW40NQ1+BrKKa6qQsJHWt11XeFIienSpnqYxj6q8lPplWepv4hHvRp06Q9mqab2kKaOgZdXij1
0kqSo0VsRkJM1chgkCzMw/Yc44w+A4uC5+wncnqTBBAENomou0nTozxijJZj3gP2CKbIayrF9Gkd
DcVDm0XKMkp7HLeErNpkbM+iOvW7nFSVo05VNiEYScaIBloc7c26Fixdkx+jYtxUPpz5sIYZMxQI
9YqqXq5CLe2cNFbi9VgL8c6YAu2BqYaOeKAfsnXuG8Q1CHuqzciKKyG8FQqj3JEgSBZTl7QhTfts
JemotdaN3rzrs0mNYXel21puOAxT166mhXChxME3TSoNYWGrAbsJwhbMMJ095ESTmC0JXV3YaddO
h4jUkI8LOkGGbrBUedFUal6uN9VKVGpQo5iBNtCVmVq6Kecg2ATomx01yaFkdWqXehouU6mMHvtI
YvdinInnIpj6rSmnr/FksrWumsWS+IJ6N0QJOvUGpryU+uhsauWxTcyeSmb7OF08qjAoMjdM03Ib
jFG2jDMNXDWl0LelLrU0Q3R2E2npIZ0aRF+5QRVJO+KaCleKMgAjqNphmZimK8p5sdKqfhNp9Y0+
qorTj8quYKZEhTpXrRhsu6VepGhcS0ppEbNJX5MAsFsnHrI2aSkz+oLmWo+Qrqoa4dCpsUFjbUTV
/sAGW6wYCuMj/zUbfTRNrX1cd6WWLIIxgEppVzxUZZC/SGVZ3DM5ShxGWmRglQ4EgpaoHtNltNVI
SLTOkD+3FBIqCy02AxxQIjuD2YVLEpb6gTQGtC+nMnHTJBupnLYpTYyK3LRpVCZWCRUCipsPxUBZ
F69zeHz3o5kdozDV3wZZ2FYNu28jabCk0d+XXVc4VZxE55Gk7TYjWrqNfJ0tjEHNLL3xe1SDDUx9
z2qWnPWg7XdlVwZ2VSDuzVKE/cDixP0QmUXtxIKQ5rZcigE6SQhFpKPFrT+gJ3bQwHxJiiGj0D8Y
OvQdD/K2coU2q411xbpMcDIj0DJadqNInNjvBMlruiEXITUHEEo5jkyvQjSA8JPM96ayDO1eYJkM
zAyVnDRRJTPx2kJJv2S4nJJt2UW9vtZSpYSojgFqxluq6FFhM7UUIQmLDZQvMrOABkExAFo8Fpme
biQ/aWGfzKygnaY20CXRlVxbBGUtjDQFOhAsRXEoNVfulao/tNlYFlRgA56t0GtlPZmStJVIH5wB
5ppIxSHcPso5/KsdtjlanBhV4dXQk9moZj3s9HTAfMjjiBkaW1/p4YBF3UY3NBltyOWxfiBSIt23
VRF7pOuSXZEZMLqjCtSRpeYL9MWVRaXnipNFhg7gtZtqHQe2CGMnA5aIhRNRx6JDMtxS2pA47TQm
KOGog7GwKkUfPF9KB/T1ELtBsSs5n3InHGswaqdc79FwuGmiez0mibBPSUvo1GrBvg1Z7HZjnzqw
MuJ6akVlq2hAHJI+9590ViFUaWQ9LuxO7/LRCUMG22RWUb0NhoIk1G8KfyWkor+KZb0UbY3U2bLI
tP6odKRcyW1bqVQWOxRXMEleVKQdXzED8NPazC/gg0babV7m/ipkHXyzKe3hPQ2S609Z91rUMlu1
kyBVVuUztpdlX3nIC1F5hq+NXvBZN70Kij45gHMycGCFXH9XsibULZ3V5Kin/bFCBRXiruyUllVu
+yZ7YJg3ywcorsnRLhbUh3oKDWsiChzWrgstUZUHR47r267slE2ejc0GYA2K7FjZ0yYT44jKWpnd
+rCy0SKSJ6NAECvl2aLwO9+SSmDqEdDOyspUn6lWk6vRKg0bP3KI3nbppgBXlKo+cNiFFLeSsA39
ppYPbDLBe55YFb8B6m+pCPfyrQqEci0aXWtnkpwuq0JOHkMTUjpaLdBh0iH8oGrFnZADLGZJUK6K
zoR910XzRugitoTfqgN7LvqJJyzagUrV0HmaUqrIYBQkbOg0jRmhspy99H1fvxpmPT6GJNGWRC+h
gBBX41sSRU9D3EHVU5pksLPzAupFdRU+ayxHADxVcWCLIH6/RH6SLke5DLaNhsVmfncflJV6r9TV
5PZtsK2z4d/ZO5MluY2sS79KW+9Bc0wOx6IXjRiQkZkckqPIDYwSKczzjKfvDymVVQYylPGzelub
MlNRooc7rt/h3HOPV7/pA8lBMZEt7GXVl9+1LpK8zall4lOhcGu7VkZjt4sbmSxeIaMp8UwjS37k
Vf5OZFryhvubv64mI0Gcjp8f8nKSae41PTc5v9Amt5HqT1odcp+P3e1QQetKU3ELbBwlB7eZzNcp
KfIhsuvuba3ngPiVZWd7C7ACtZ8iWyJvalX1I2as06tya1+2JtQjs9RcL1XF+M3NcrEXqnswg5D/
pEjVsBdJEXxJLauEpVWozrctLo0z9fnbuaxuCmMhHXEIqRHInFcmWeCpYdB2Yezm96puyD6Vhq5K
CJG6cTXPqrSf2dDzYmebnIi7eLmg6P6MJ33qvMoZlHvTS6tz9g2ktnw3FV1501ltmByybHT1nTOn
tR/q3dKeKqtqX3PmfxYinoudO9s3ZtmKXWFqh0azSk/l2W5szeik2W734Ir8YexipP5T9SWs62Vn
tTXJpNl8D9tw9LSE+2Uj6/MxmLKHlHdqX0+5U3xSxlIzImmn829hzK0Ea7QCr6/d/CizbPodj7L4
Q5vu+3mEwq+NrJfpsPGr0fZcSY3a9io6hTjgfUAPrd+boQI4slLe1tJNm8RLI766ERgS2c4uTpzk
czZGyc6uSTlJvof7ssyjG1K69M5qQuHxBuX4Edz9lE3dfaPX2YdZ6hh7lvNATyUp5pKmLD5VSznt
o8kZBi+JGJ3wMkszP3RTGn8Z897I6WgIuiFTYzR3kTXj5Gu8uTvr9pspsYxdmE3moTXM8CsRJ9q7
yYCIfzV1xzIexN4qpfNd9M3nKpPOG5kGye95mrd3+eiOB7tOI1LW9hRmyQdLU+nXIBpof4ksCU9u
YyZ/dOTKX6JJjcdYjuFnElvtrnR7/b7Kh/F7v7TN22WueRLVjAm4/LI0OlVdbFqHtjBJH5bS+EOM
4UDfaK7UMW+kM+wEweBkZY5+L01h7B1XL+/ixEh+PsJQ/4V4P84VUO0fZV90zfz+Zxift7rBsP65
Wf5/m/7372foLv/wve3+z//WpPtqbQPZtjTAagGeQIr/xnYd8UrwLRTNctNcGyX80d+NcQBcCYHW
dkGedMd21Bm2a+n0xFeAd0U+eUV6g+W+hO1umJj8LLliu8DHoFBIEsgNgKopUA9HS519Mer5gy3G
VBI/wpsR5DU6xZ2T3zaiinUvz+leR81o8tpFUbW7SlvSj3FbDbciznnQqaGitLKMzuBU62+rOKn6
vavq7iZPm8c2K6XzoFpVHg0J8PLrVvk/6yq8rX4WH7rm58/u9fdq26VYb8EfZQXKFUYdx/j3rVgB
/bN/OBRd3M0P/c/VUto+6/71BdZ/83/6h3+3CK7YHc27F+yO3xH23x/5Gd735vf+x5kV8t/+ywr1
V6DjDoUEfTKJLQJ6/m2FUn/lCj4mfygwKYD0f1uh8wqNA1cpaT0SOlZC99/0DF2+crFAw9X5u1yH
v/KXrPB8dta2ldItm58BbYRcDHT7HJPtDRLnKml432fI0cCDHnzbzWoudytq/7tZuaTh9pAGx1Ho
lECLymevG+fa8tIhck5DHFbv43QcbyLl1D+kskM6fbVym5U7sPyeGgFvtSwUM54zFeqKdPWGOLX+
ekOnF06DRNB+FFtuiSaWQMylPe6j3p6/j/TgP6TSnoU3ucCxEb2Bz/oQMemWBTGFRG7sQeuPsxgN
eLzw0E/NlLuxp+EGyt2IE7G9XkvNT2GkH4rSVa+1TNmfGn2KP+a9maJLl/Q8HkUDfdcQJ3fSyZre
S3Kt+G1BdVG8DbOiYSaqUPODTJLoPjCK9OTOTcbzOLk1xahPkEq0sRiMvy7iP/aKVvD8SSf2r6OA
ZWM4rjJMue386r015BkQO61+G14jebvXT4JnVioh/2o2/uNSmybz41IGdquD9BDi1YYiGpe5pXc5
YKJ05uaQFZW4bbVA2xnuoDynDRw/7IuH//qZbj79+OvNjpccTdjHWXbmXda2z7/cC/1Gg6aG67q0
3+nl/LuBKc1XBi6C4AcdwRAoqv7bvahXhitpdypH2ZYAG/y3e1GvdP42mpcGXmb1Sr/iXtZO6LlV
ShM3ZjkuLVSL+7kJcks+FH0rkTssTZHtbRF/CV2Tp8Wq8o/S7X5XsXro61m/iYy0um0H6vLZIpN8
4pov9CqfNZ7IA9ZQb9HEo2VqbZmtVjYQ6Edl7XtTiLteDbewL362SfJx0lpyNa3YqcTJvLIo7+Eh
jf6V9Z9dGNZ3OGWSB3IK19mcAve/0tse+DG3lBbvLcMwdxWkiLdVbkeTF1Dv5Z6p6Qs+SjoCKEbV
sHmWNh2PY1ZoXm47AqCCbMbdqTSJ9rLueeK4KeFRZFVV7v972f66bGsW9s+X7WP0838xu/E9P2cM
rP/R3/fNMdbAvPaAXam7Z0mlEq9oLIJ0mVKH9KQ/YVsazitcMiml6z4mousf/R3ODfHK1U0B+cB1
1F+28a+U5m/LfimpXKP10yAgDBJUExs3LLhWXPHzaG43Yzubul35bjSUO9ukGCwaWV1p5G7N+a9V
aK2StUBRwEWczTQYeekOs2tUftYikRsIYG66gqNHt9DdhUUDwl2FVwZDL+6MvjZT+Pimx1zp6RzF
UkaAE5as/NwyysPctM06Odb+Zfj/GNmeeQph4CJwVSaEC0nfb+U7PSWruWUUk8jAB9eUvLV0Y/oa
T8PoLaKcP7dc1jewJaPbJbF+TKoAJxGTdWWnq1/efESoY5ZBWqPIl6CXnP8GKnu3792h9NtFs95p
JdkCOEHJ+3TBYH9WcaceZrrE7xc9dk5JXSPS3gtIhnpBlqXVznjlUJ4fvUGs5ywoe1YrXTOPJ2cy
uJqtOYWDIG+YNsAMmuVpbnNtoH+bvxCgJDUZM4zrvinczlfRYlGIcAyRta+GeafGMrt97DtlsdZc
2dAz++V6kpSvw5IShvNWS8yyO0NvRRH5Vl7Ud/nUTV86WtuFp8AvxDRpP/SQt6yuZE3PN0itR+zh
2+rUAltp86BOJLRDN/Tn2HLeZk1iPjhd73yLFzO7wlh5thQ5oNR1kyPl00GPPT/L0HCGWu90ZsP5
nIDBHQ9Lqjm567JaXdnVM+N4XAqyOL6LdOIxAXhiHEHlptbUjrWvdW3yMQqsu1ZzmrdPvPCFAL66
rTO3xiJ8K30lVcEltzcJZ1IY2WgmFRrIgUurEjDpxuim4W0Oov466+1fZFHCfnehiKxyHwrKOsSY
8/OLcfGunCf0nGnoG2Z8v1gJwLdGE3LS/rAnmiAvb/DCKboS9iQfbM26zE2CEMTGuBRS4d2UDHc5
PIx9YUZ/kwT/0btdXsU1+fmUeyR459ty+sLIpelUvl4YSIEYfXvQ9SD/dYsAzGAO2aUyENCQNquA
XNgONA9/bGpemk3G3yfdaa8s8iyxXD8RfgIwjYDgUD+frxJ0dNqwSvbCAAEMorHYGTqtgGbRP+f6
LO9VkKQ3tbFEOyPr42O9sivKUcgrvuTSmTprEboaCvKE658/sX+jGDLbCPhyY9VCZM9c87jQqrgS
cZ8Ru9btQlbiRgsamgSn82XiOpWq1dmuG7i89tEZHejqcDBoysz58DGqK0QgTNMzBZJlcX0KKv3b
FAL2h42d7Uo90Dw3bK78qot7x5lx/rSIxOPkx5O9W3aYwmgjD5jN/qMWGNrRqudrycalRZQBs0Ji
tWQeq294sohpt7EUDYtUVYeMvTbQebWs8Io9XfCYKwCjKBFMXP12dLBtVVom9VT5QVOImz6t4o8p
Xu12ap3kygwk0M3WmeGdDWHALDXgn63h/8mGZj7GgDpfBYGrI3sqFO1CYRf7ygCs6ydYWXZez4dG
0Il82cs8vzQKSjyzONRjwpKOvv60J0sHMgxg1JSVL8d2+AqUUdwWbajBaIbXYBaxfdc7Y/mzxYJf
wzzLbjPLDHYysOMrlrN+tDOHDrhqOo6Bf5DkW4/k0ic/RAOdLbvSLX0jrP8UQksO1Txkh6ALTC/t
h3T/8safBXxOGUIkkK5Y9RG2Ab8NVNjmmcYrshYqALumqEN6vZjvGwhv402al8F8yAdr/vTyus9s
l3XB6QhbCtYhN+T8vDuEo5pk7Mmc+E2vpcOtzdzQvhIdL6xiCop54GSLMbDtyIPmtpAGnbmAzDbb
+1yQAMKg//ryVp5RkQWFhZAOaDloG1XOxmxHAxLfnE6F3wTZH2EVv52kRAkmjoGY9AFi5FC8i0zt
QyGWQ8IciDcG0o/68GiAm3nMJN2XU0Pfp3KvBc9nd3f9ZY4SgKE6JfCK2D+1art2E9WPovDzEUiu
H2zeXU9nZ5/HfXl4+RSe3d3NUptDgCQ5lKpeMCRj6k+L3jT7pTJdOr4Jz0HrIbZkcJ+sWFdXTPji
R1ZrmWjT7XWfpXTDYoyiHwtfNRMMM1lHu1pG9q/mIev+XB11IVKfFR06P8rUrMwgAaz1x7bXfTPn
u5pL8PnlQ7y0FWOl3gIIScCmzSEKza5jMWm53+iq3i+9AWFpHPUrB3bpU1GcAoGBb+nPXIw0m9AJ
qgSrIHYeYYilv0XBaO/ndixfJ8kob8ewGzzoYlbxH5ziCvTQe+JeEk7OT3FI47jPiin3o8KKP1uZ
KPZaM9o3V45xC92vN1Kp9TNx6XlyahMZy7atozJbcl8m2vKpVmoGac76m6DJtbu5qoed6ubxFOVR
5Heak71xWmUeYIrxslefL1/xl/PJUnDVd5k9ymqfqIWnvRn8++T01m+5lc0PqUb2S3EPzcFo8c1p
XZ/cZOS1lyasbk2t77xCTDyBA4fnwXSs4ZCGDQ+LZIO4K/olugtE0+0VmN7B7MxoF6ki9ruOVCQN
+8DPsyl9UzLNd/vy2VyIL/hBggxQCO2VLUK9tMHMyEec+wYks7siK8Y3nEy0L8MYdnVoRd9fXu+C
sWHMoBPUKTbRdTX5J/HMmMapNmSS+zAENd82+9hrhtD0k5IBgK4v+r0xOIQY9G2u2Nqas28iqUWm
jVtGGRtQalM5uJnKhrEcMn+Z82Zvt6a5W/ql2Zv0/j5IDP4QOkWzD9u49sqqusanv3CXz5bfOIye
C1ZpfYtQTQ0tLy/rdDfJZrqSuFz4nJaxAgProI4hV7j66fGmU2BUQWuzCkOGNxNJ500S6gg8REZ/
tE2GRn/1cxJIaMoxysfEArDt+XoL/1dE9ybzh6lgVhhvCbU7kTu3l9yBMrLezlChmObFyl9e+Xmm
ojP7QRJqk44yv7fZ6WiGYiilqPykTt8yEhfss8oqHzRIFXfYlnjjZOEVR/msEU2Rq2wQHoBpEmBy
+fPd9mHZtX3QIlGv57AXrRii415Ebrkvhdvle05aMHhEQ/R+zjrofkAr5kmTdeIc4YHYp1rUk+H1
Wf47daxbe2NR9uYH4A6z943KYZgA6px2P0eFZrzrdTs0jnMMYf39HMbRx5cP8LFUPr8QOvDRmlm7
vMdDonK+G92sxzAOg9J3nCaJ3oOJjT+tuKnGuymrzZ8GJkoB1Wh1+zD1UfuaKsZud+MciPKQh5P7
ZcoW3jp0JsKCnBv5tWn1wdkDG2rfxyRzEqgf89R4XaIg44m+sxhaX+buvUg1GGRV31N1GWGgoxs/
Dp1+NFTSfi7srj+ZaVh+q5MkuYdPZSDXAylo8mhaQqoNkaGsNam+wtNRkaeVY/QtVXnz8+XjeZ4r
6UQMakhyODRNH1V1njiq3F7SYhFx5duuHdy1pGXeFErzswm2ecWuLpgyTDFh2EzjAmuIjWeCTmjm
Wt2VvgZSE4TTvT4ygB+YxUdFP8QzWuVe8YXP0VvawWttxXom/Ixt+lKLuI1UExc+/e7+JPORIXlB
S5TbHt66RpBw5GNxmPIqAEZqGMlqnXG44jye73v9ESueDwRnuVuwioGJMjXaIPeZbaHMyNyhvu3r
RZ30KVzgyjqhficCtfx4+cte2jypjoRPYlEv4j/ODV/KIAoXxn/9LnbSY1KV4g1Jnra3uAf7aYSy
G0eJ+hZ00GGdsi2OSZ0s/ss/4nk0MpgDdldsiZyL9Of8N7gag3giIiXRCrP6mJlODAWt6w7OWEMv
DCPonkD3yV0SMUJnpalzZX2Lv//88p+vv3FlQTcLhwfDcr+O++9hV6j3trW0V4L95ZN+sstNAguB
MR/qwMj93pzKh7pbkocJqt4hHkZtn9h2dRdKRiQgEmS7wSohk7qGvGLrl3ZKn4KOJjAlgWBzu7oW
rH4wxGplZvSuHSzhwWk1r+WYF85Tt2lbPn5RUvbz7xmF6dhXcCR8J7DEvtNz410TzOrKjXmObimD
vgv8E5PoQ29t9VpPvJI5uEglqJqEOckrL7fG6MPUzt1eGq72urNj5jz6aXhXBOASBZRSkvgp/ams
DNrypMk3DNylTBL06d5Ku+TKyOClk3764zZpdi+jMnH1FptScC4NxgoetIBJ/pdvznPHzBE8dolp
5Upr2yiHDW/Wvc4RFFaVfTLNurhf6pSXSazoClzwPJliJWnZ8AX0lUe0+aZB1YSMVGS5Py8xKsVN
YUKjdaNDFTffOqe4Vu1dW26T0WgGoS1uSpYTGbMgjFzsGb8MThTyyckNtGsKhxfXA4ddiVO0JLZ9
pLYLxzoe8twXQxB+gmes+1obyT3TIR3wenntCYXL6ymTJJww4jzOmz6x3THIpQpn1guKXoPpHzqH
dLaqnava2TeCcfjlXNgwQdVZjDwRMGDjYouiFdE40ydDVGfZSdlHB2WX3xd9ae+cJS+PL9vlRsBu
bYGwHqo9kDeoMpkrO7+bWlgaaVBqqQ9kAKk/Sf/sKrULOwi5YfFWEzGjFHCt9Di9T7T6Ng7U3mHQ
pdHTo1aG9yWNVEZ4ENaSxZ7hyaOZIaDe8Ewm8iZX7tBquRvvD8i2Mk6ohp93UfS27sxRMnyeGkVx
M+Vy2AWBfYzGb0uIXIOaO5dhAuVcccUXl6WNSPAl4wQdOz8hJ2QGt3Nl6puiGX3T0dbCm1efRJu8
Zm5H3oYOojNxLNsrfvOCZ6KJSTuRuXQYJtvHO5gTWgqtnFJ/HnubV2iTet+WTCG8bAG6+fxYIc9A
d11vlPOsbaQ5YmF+JUr9Li0UqjTSPTpF1L6dOte5GZslvu3Gbvne91XNsHAv3jAz454Ywk33lTWo
N3HG+OTLv+mCt6RQWQVHVhokYivnR966TRHkS5L6yMmIE1MqpDki1vdmpn65bQvbY3UncD4oPGlC
nC9VZ+gkdSW7Tzsr9guRUMuHXX7qUvfLy5u68DlxWjSIyWBB+rYhPWc2zIKmm/h1HeQQpurm2KUq
+fWj407j+4HFuCSPLzU88VetmK11bDjx8wHLUYPuflCmij8V9XCtFruwIZf0BB0cHIeitjw/utIs
ChS+bDaUrWN1WuDeBBWCEC8f2wVb4KwgDdDTpBf1+LjWkw31WplPsdEhFZYPCwEGKZdlNo2T7BPr
Suh8Jh6wVuQOgiB4xFX1ZvvCS97qZd8PbkwjQR8/unVk7dwhLX27YlCR+d72phGNuFmKOTrKWlqv
F00WJ8ZkxztTRcFDFFsWRA1V/zAddL08bbJhOofDvpjQFhADk8vMNNDGYzLnTqaZ3M1FMLxNFyPY
2wxZ79AJyK5ADpe+EgxlQADgc2CPjYH3QqZ1y9CpP9Gw2cuhQvPQ7tMrYWvNR899M8Cy0qVFTcTR
Peq+P/lKeh4wIzlUsV/Wy3As7Yo3sm3V+5OVlL6UWnCsiUVXgtdz0yAeEJhBAEmR4dKcG6A5Rx2k
2Cj2gY14vAKW4qEuQSkcZ/j4shFeqAlWkNmgybRyFNS28pkY5BGRY0Z+35SaP/ZMJOtmZ9z2Zc0o
bWTwTHzJhJQ9AoeOo2vsZNgU+5d/xPMvCckT6hdZiAnfbJtGD1R10ALz2G8AWo52mSEuNiEK8fIq
jy3tzaeEJw6CD6cTxts2A+l7Dc4Ho0N+hmcm+oeafmgSEey1JeA1gSYwb7K57ZipKYtThC7fW0Zs
v4VBZTP7NyC3jRHfmfNSXyn+nhOnyML4zKAOeBtu6Kb606t8gRhtrN9AC04aqgu7egrbGztfDG8u
iulNYaD4lCdDvs+MxblZqhKWZRMz88jg55W4ecn4gIIVIROPrm9BS1uix16XMvLDVvJ4+TyL44BX
YTYqta/w4J9nIHx1Nk/TgVQNmPTczu2WoGx2duoLzBvot628pAeGn5Ek8GRhmUy+ToUH9nENPLxk
95QtiOM4YlVC2valjL6Lh9msU99IUEOcmCP0mHi1gFyG8aZbqntr1l4HdsDLXNVs+AoFxA8v2+OF
c6acQSdGETvxYNv0a+x7NBzClAS8Lg8mDQcm8hC+aEgbrlywC07MINBAQoQ+zVlvztmMk0jOppn4
rmG0t1ok1S0E587jt/F0nD3UXt+Vv8ynoUjjRsM1NRz0qLaUREcW1ZykLDobqGk0zO/u6bj8B1me
yd+/akwJkmd3S0Eyi5pR8NpKfNKhN8uUqLeqS7R5n1TduBeBTuYutPgkW3Pe9zHpdBGENf8i4ZYW
Un7SK736/Otf1pHIczHisTJN18/xJGZEJqoJakJZYsnmN6my6vtEDTwz55bWlX7RBc9pECJwnYqc
iKrxfCUr1btKZnnim/U6JyvznEEGq2+jKz5hjaUb18lYDx0iRZ1g4ho268y5tujo/fjKnPVdYMnQ
s+L2Z2KIt7ir7Mpql8yV9iAUKQitBl7ofLWuMURkQ4PyqRmD49JaJMhxjbwMGoHHyGG0eugz60p4
uHQd4Vgwc4AiLYDGZosJYhL1OLnkl0UZo/Qkw6N0SWXNwbzWjX/kq2yPkwIA2TY4JJDnNrUwSld6
NIoAA9H0D1Enkdvr3hjKvA9s48B40k1i16c2BQ0NdM8cnPcCPc+pbN+ouEVUA7B9bN5YwfTJqYab
l233UjBC8hI4i4jj8tE3vgLFJG0mx0v8DLAT+QwkSuVUIfOjx+Ne5ql9HJOmerPYRnlii4jcBsvg
O1ovYQKF11CDf/g5j0QtRwJVbGyhbkmF0oa7lAzorsUMKtxNOTrLfZW+GwsnvOECVl6H0ssuld10
O1tOcQyLvvGjlKbey4fzHCamirTFyoSFM0eb7dwwC9uZhDHiaxK6Qyfa1a7HEFG9CwphnCqEKfZL
5MovpRENN/NS/Qd5EssDE6xqbqvC8fnyg+OUkRj4NO6IfISp1xYSAFL6/8EmKRYkszkmxfnGOIOy
IOHVZlahSYLqr6o/CzXre2Bh28u48qs0E8IBo5W/aUvLvHLGl1waFfvKlpUOsy+bM4a/aqBUMya+
CpeG8eWWJlcW5lcyj4u33aHhvcJfq+Tc+VE6Zh/W44hZRUXT7GJzEse8i+J937nux5fP8+KGUKJg
NfJOa5vMT7G79G66RgNNV37kzjzG3We/THZ/hEQt1qFPBraw+Wo1EkjQwUTio7lT346ydz2pGeV/
EG+Y7iRtotZnKGR7GyczMzLJx7F6fdmHgUj2Wo6e8MsnduHjYFok6KhRAhdu9faqyU6zgnakD2Zl
QVSqZk+lRXBMq2ttxQtxjZXYBy0JVzyKkz+N1PbQWFFiYeuzVMv9oKW8qpuW6mSW6A0kaVVeMbsL
tsDMDNLilHVUd9tMP7cnNPkEO5sY1NkzOuAggzbH+5fP7/Iq3HzQVqqJ7dgYlXCfC1IhP+8bZIRy
Wx7CgQjyH6wiBe0Psld6OZuL6pBqjdl6doWc6zsZuwPd4Da/Al1ctAUgM0aTsAT6OecXlfizGGbU
Jz7qRuHR6vJ5j2JadbCdKjy8vKH1B2+i8oqGP9IXWM1Zj/VJ2qY1elCXwo793AZmqlz1E8Xy0FNN
8k40VX9btsq64msvfSniOkSolRyHwZ8v2URmMecogPlOl2v7qdWWQxTL6ApS8tga2e5sLfMpYODQ
kyufLzMMIh61jsGRZMbveTQa8hqRu7gdbxq9it72SDwthxiJn+YIO69jVJiMe7xtrFwlXhMFy52j
CYuHIyckx/cEwfRLExn1R0S/ftjBshy0qbM/6/TYeCrZ6WLLS5LG7aEcQELwaqRKUFOzK8P2Yll3
H0Ix9poX6eOAuuQsE5JyR5/DnUXh9YcD4fWYxi4zYCK03OIWX1brD6iuu9ZhGPLhN9nECVNFDcIu
fm0PvYNSXV6Pu0IfpJ+VcEB3QVMaXwVldeL1pZWjWsbgMgdk/5FPgz15Zg7WXzhl/rap56NRoGe7
a6c+5kElZHXfjQrKBORPI/tWda6x/r55upGoxbVe5zJXvmtVLpG3F+J9J0uYIqrrmi/MV7e/o4XQ
Fbsgh9+1U1HVfpfp5PNfFgykZ7Z1YKAU3ShkBpNu5xqD/GqmifkexYPOhm01pumuGOQYeXWKeKU3
O7J8aPJF3vS5XiX7dkH1gzPrl9umQhm/TlV9YkC8fpfLqDn0M9rrjMAbSHDq/VHYc37jxk4s0Jgx
JtdjoBOw0ZH18sVseeNlpwItyq/4nzUKbM0NXA4KAf+jmBk6NzchRjG2NlZd1cXsenCV8d1rF0ar
kAAyg2bwLB4Y8Mdcffr1K8zYECOrTBOic7yJT8WQLyAiU+wjtdsdtdBU77Vino5OPo9+TV3xeyaX
4IrfuBREmBphTBagcY3y59vNemMI4gp+YDFOxi2nPJwQxyz9Mpn+oHUjrviMCx4RJNKGM0EMwS7X
P3/ippqgd/RCttR8FTJJbmqX+6qKfyzM6VzZ2KXkm6XoHwB/0kzfttER82l4EIDyUqom/xggfOgL
hbpkDVVjF1u14+m0mQ+IlyLdhlLVXWOgGBcu8CfDQVwb27jgn89+zcZZijK0tSAkFPAJAcjQ/Blm
rdxHHYScOtXyU5aIP1+2p4tnbUINWXuI61TQ+VkjkOPaTkM0QNLDPVg2+op9NdvHBYW2K5fmEjyJ
9j+JFSMpFoTBTXY/qqSfDJi/vrNA0AqTCaZJaJWHOG6inVRpfahz+GwO4NyumkzeeysD7VQmRXE0
KoQxu8xxD0x/XUlZLlj32c9av8oTc8OnhorYQaa8pNkNPHtxDJOk2HW11R5ECz798pFfqLHAaOlU
oMbpUIBsjwF5C5nqGZbGTMR+aLoKHLT4ZmSTOCSukx+61qp90aTajVH11y7XY5688V2wkmmHrjOI
dJA3+Qb8l6lIHAMPIpD91qbygJzGbkzr+072PxdHHqw5Psq0+RyMyQn2wz3p1g7r2Gtd9XXSy98c
IzhlMn/riGE3Zf1Ho3fnKy7gQtpAc4pWOtxSRjW2aeTARFFYr02JUaKy2ySFe0j7cvz1BA/5A86B
USlocOYma0ih0otCC4HlZzV6fW+UfqpS/cpeLgz3rCO60JAVFScPAm3umMhMBqJjPTg2KJCTm7j5
QaZdepMvU3BaqYD3rpZU78siCw6iQYoXNSDh523858uG99zQwdFgk2Jy62z4NhcTvYEiER3+ozMn
895K4PFMSxoe6gip4cpo6tf/X+tt6+wx6NvZCWoArsgo71NEp29qlKp9Csbye12bzs3L611gKwH/
riw3ubJnMO7zm2xoWQITyHGPSWOcUrM3NU+zGjfxutJMdtaMJkpazvMRxHIVZk5Ra7SMig8fx2j2
BsNt7GqrWgyKEDBsr/FfnqnVr29BKTBqw0EfCBmC1eifOJoEZbUuRoHn2DroAteh2MGnKj2zsPdl
5Og7EuX3dPktcPpRg/+D4G/VswNELOf3Ek3eIGjvKqf4MDfXqJEXTAM016JvBIMFfHDjk5yqnvUA
f3R0uuh+XExnRrpOPKSBO6FTj1rvy1/qmQskewGW0AUZlLFOSpyfRNjVSRTVS+xbYcFjfxpS80uU
DK+VVZi7KQlp2QbtIU71r1O1dFfi0LMouy7ODAg4L105hvnPF0fJ3OyHqI19xqERIDbDd3IsPus8
h+tVffWnbQ3vXt7txQUfEddV9IUAeL5grC2qHqsBZ4acoJ+lRYdkONR/dxbqYNUo8fWquzaH+8yD
wiWG94Kn55DXK3G+aKExDBUN7FL0kqg5Zu6uCOZrNv3MbtZViGP4ExO2y9Zu3HRyXC1ka3WoV6fQ
Fulu0bLoELVzfxihUf+qx17XA1oAOQMoZFr/fFf1EPKUlEMmisY879sv4XAMhvYa5W/9IGchcrPK
xo8Uk+HoWVTzwWznTV0ylgnYoF4HEuFiZ+yd3WBU9ruwHa9h0xeOE++8zgxJhYfePoQ8ISs7GPFM
n7QseBtpSZ1jt0zxQYp5ep3aV6fKnocmMr51RonLuLZDt3dBC0PNSHiUxw8qw7iRfWa+r8LJvK1C
LJXH1apTN/eZPw9w0vWQ1yiC2Iy8BDXyjy/fkWevlgh+Cf0Xkh9I4giYbGqMED5YoykGooKoiT3Y
McnO0NqfFIaQ9vHsHjDtya2nYxKauxm8ZD+Xc7JzcGaeGyQ7kuTmADXJ2o+p4JU1sS+SOTrMsTql
MQ9OTUI8jG3yrsvdtybEJy+uncYDT7gDEJGHtuvaX7fVsx1tbLWaklqLijAiz5v/KGwzfBPD/Tm9
fG6XLIaO59rLoMGMQ9tciL7ikScjjXyU2i1vtAv0rKX4BBtm2CNmcm2o6XnBtH4mxJyZ+qEAJnM6
X29yci1ZOp6VQr/zhxNnxj6ZLfNdyrTuPg/s97Y5pweoKtE9DrgDWgqy4ywd7W5AO/HXHTlxFMIU
DVhc3Pa2FKbqSoakQ9+tzATl1jFE9aVdeL5upCDOJNLzGc+BvHzgF3zDitkyrr1yZiCmnB8ARUuY
693/I+28duU22nR9Qz8B5nBKdnP1SlqKlqwTQpYtpiJZzOHq56H2HkDNxWmOPCeGAcmuZsUvvIFV
xfXyXRln+kcv7osPGKVkH7XErIOyp5znC+lEB0v9E2m8uZYYmiScAI6avrnZUFwXizaneMiMTvUY
a+j35hFC/PmImUnmUBrpcryGxPRlwlgtw1NAOM69YdffyXD/rtGey8d6oFo6/LCTnJaSgNytDN+o
U19iqFantumfAW1nSNXU3xyras99UXbnWCrB7TnceZtWHhAvE5+CoMf6YP4SCPV9hRSgxxxC4upC
z+mc0NPguP+LUUggWCeaujAAr0ehCkpiGWM4N5JKoNiN94UyzO7BKd953KnZ4puzanzxBm5yiD7P
cyUfEY+hG78EUDpRBM2Fdl/YfFq3lJm/1lQOtsLuBIIUR7NqNczZChHlyIt6g2PEdy0+H3WnaWdM
EYqDnf46UyRq4JTTf6dqzJ7bTGCFr1Pm0vKEJJ/JF7O2Nb/VFvUcl0kflrGBADiqCGdQR8onRdZd
UDdCPQMZSz+AiRmDcZhMKnmm9TIsnYlgcK4RwzbO8pjJUvhT3vNPRRyqYO3OjktwQMUZju82usyy
NI06RWVJegwZbB11GBxlfvyL3UUljhHYScBKrneXzKuocfEMuFPttrszssI6200pD664vU8hSgbj
vUI/WO3rUQyny0e6ECz0Asm3nJ0GLXCigtvf8jpxYqXXVj0931WZcBuhFn2OiLXTcZPGmB/V44KW
tErZ3F5S1EvI00+4Gkq0nwBTLnJ6hwSGg0UYCK4c2O1lnObBr3KUp/KyrA9yhb0YBfySyiigEwEM
buZAj6VdxLB3Q96S/htoFpxXoZoEarHUD6qFr1CLWN+KaMaixRaQm3o7zDLZHs3SOtDm/oV4D64O
dRtaT1sAxbJUadnnnRLO6Ky9oOD9VMeKe1nUwgytzCheSokBQeJFPyhqFj8iE1OCdBmmd9KqtHe3
l2xnY7hcnRap/M9UchOixl47NggHK6EUc31Cm0jzkwgw/++Osja+iLZBjEDv3VZi20oDzr0gmmML
ffLVLmvuE5G7B5v89RXKKDaUF25QztO2CGuqs52X+EaGpKj6qZHzvGrqD4Gup9NFL7QR6wt9OhiU
u+DVcjIsjw9vKpVmmvHXZ6tNZ6OxJir3okeHJ0Vq3Cjk92WkUHxWzXy8k8AhsdvxqgbDn6IV763I
mQa/ocmp+aO68AhLR30P0Gd+B05F4RFWX+zM87BxMfOvUwUS5+yB7UvvjEUv8H4y9O8ufQMtMCWe
AoE+GfPXXuBncapNd1b8Ie8K835qJpQ2PTpRAppEDglVGEv2ES1ggYEAjaPZTwucVKH7glk6tVrm
TXiEVHF0QodOQYhS0Rs8G2wRPw9zlz41RR/9OWGqe7Jxf/qWxj3uZnkGdcrXgei9G3ppftLGqfhR
dnr5VybjOsViQLVG2i3WwHb2UvICJf0rNzvvTYo2jH1qS5WhIkqdE7vcnojAnFECMrAh2y5DnnzP
3JoTUOVt+k0ZPa3wF2VCZlSv+j9sXBruDbcn764WufiNwR64yxId9zS968dAAqf7ji9b/2KnpQfw
y7Kbywxx9l0BCtxajU2UJ60x0+hsJKN5wQ+I3puuqOJrorjj51Ka7TthaotfR2r7zqWfgM9p8ZT3
hYIWldur2LYskoJLOUYf7aG2HrldnI+CetU7mMDRuaBc1J4a3IAfK9p53qVTMtp+OUpSyqlxW6n+
JZ28c31z9NKU4o03WUEBlH4MYZPGX7VyGepTr2n9G3yk8vmusaRiBv8RXYZYS63TMUqdBManNL13
Sm6Xbwa1tD4h4lcWPlqB0dup9rr3McwvvBfcHKCmViCd75Nkx59cYSvvxrQo/rh94tfw9fqOA8cB
PZamCHWgV0jluPGcKcqzKIxb7C+ipCyCvtL0O6e1P/3+SGj+EDTRaaV+sAmkiSZqvYkLqqIINDzK
NvnR9Xn9RvXa9CDc3PsmJPD01XyXVsc2EMTiLE6GKWEk0oGwjovmcZGRFbS98uX2N/2M9jbTB7IM
BBOFvp9E9+s7JXel6ypsylDGLbI/xlJ8VBy6ltwHxoXHY8YWqaVrCajxlGD2tFITjq5Tbedi40fw
A2CTkBfqm4ttlMbErRN5YRHbSygmG3ezyZvCyiw/6XP/CB2z8e3IHQMrar9hw0MlpfeqRzw2/om9
r5kyPnZd9Gfq2o92Ytg/eon4fZsZ8uBl31kXikdAocheKSF5m/hyqp3FVCv2Wqe0w12TuH+LtujP
YGH/vxb+/6ivt/PCmHDAANMAQieU3WTJbhwBrzFEFEaWXZ2GwqKt1DvOSZaTCt9cGBMGwstvS5cR
sBG4QTdf9ZnImq83QxylI+KgaznaidUvQ6fNfqxn44W/a/+LqYRQQc2Ig0vRYnOYHK0zvaRkKC9P
VL9P88QH/VAjv9ctB6dpd49jor3ub+D8kGKvP8uz8n5EMcALh2ak5V8BBDijRNqe20X3zkK3hvuR
B/esWNpwql1Z3tdEDwfP9zp324OG7Ah5HZoWnOzN3NooScw4AXvhkmki1PBnOw3Yh4TpQt8SGdHm
Yz2RkQirPFrV3ZFXvPea9K2it9efb6lFgu8RpXJcxoZzWTa1j8GZ+4ARUXvK0zH+NFdZg7WSpR8s
8uuYb/WPBeVu0b+B+bYZ2Y0RbWhiSH49yFqUuiVxxOwdqRftnUptJQygI89usjczO9Z5r6ZYIIal
EqWnFjdJCITKExgo56Dxuvs9ZB7gKGAJcEiuZ9Ik8KlxSPVCM7XrN3SnKnZueoRAWmfl1U6hOASA
izgF2O/1KBZ9c3xfFkYpkb8ZGqMNDW0SzyrmCs8l1Vb/9huwd/vq674An0E9wNgcxQFtk0ly34ZK
mdQv3oy0Riw7ea6qAd+gZdBPQ2cgKo4T0UvZjEf93b3tyW1KbsBeobuxuVRHiRVnrzE8BnTq99aO
skfDKdIQ9k3xbvbMBv5iY54Ux/54+7sPBt5eCwjoElPVDIw6lhrqZiw+65mj+L2O6kSSVcmpNhLx
V15EB5DNvcsdEgaqiaA4SMTXP/+lmtTZ09KAUGGB6ZshT4ABmmsIcVE7/KbmLqk+IF30/fbH/nxD
t7uKtjTFc64fm0bL9aC9bWUR8jFeOFnir9m2i/Pk8EP8QhhRHwylqYdOFpcPDeqmfqy0RRh1Ftfz
XLRAs5SZXonz2VKa+m1rdfYbfdG8oGB3hNAc7UttemMwDHUR0kHV7wW1NNBlq2XMrJb8p0b/vSmL
+P3tj9rduStvGZgYhaytuFLbmdXcdEwkfZys9AuUnO4NZc7ve9UaTks049naYzql1LoIMO5M72+P
b67P8GZSKeayGrRIac9tASJJszgkV7wsXdV0z6qaiud0cvvnxjGLYDHK6pkfgo9Y53h+22FpWif1
+FYhbcM6K8eVL3fEfdFP7oVwsnwcVJBg3eKOj7qyqP6Ikk+EwNkF8R6EAZfCfk6FFp9hzKufLBcz
3la2zslDIO6sxm1ywnlz9CcGD+xFx7drrKqg0Axax1O6BHl/7g2aJCbqQfTUMZmrYejojRWoPZnW
wdTszAxCHIhArY0v6BvX203tRa2oDRvI6orhWbqDd1bTxDi4unaO8IrfpvuEEPDKmLweJSmsNNLd
msARXfFzXGBGnkstO8VNSxlozsVJL7oirKjThLe/by9mXXEJiBxyS68p+fXQVaoN44CPDLlTVtzL
xKiHR7iveh+49qRG6EbK+auwMu1exux+PcnRexKTc4ZlMs1BOvbmn2Xa9B86iTZ7gLaL+uSqSVUi
vtu2KNOmGjbVizP+NmNixbzTfECunA0LvfP6h+dz7iK8vs4Z7m0X7GS7wNEnCaa0rvDDNPuTbRkg
/IkVQ8XDPvT2xO281mQboB7gS6wVvM3lF2vCnOamIhgrwNfOemT6nWzFBUfmg/t9tUJ4dTqhZqxa
phpy4tsrT8xqjg+h7Yaz07cfF3PWvsxTOZOc4gWKgUfd4U1J7/4vGI36F2geY+O3vfdNaSga+PWQ
zi8zLMTvEQik5mRO03NG/bTwEyvN/tQVDRm3GS3Az5NlIMkK3Fb4JNjysZMpOjNzFOlfcJXDLfr2
DK7v//bS4ZmmvMUtula6rhcwbV0H2TAWUEuHOExdNMdiFVe926O8Br+xT0g+1gAOkWhymOthprRI
i3ZpiFCbcUxDrU3dxgdFOqG8SqgpApmk6UUfy+hrWeTxh9azlocxEqm4pIpI6dsAUySRq+Yu97vJ
Sz/c/oE73aWVIoDAAShtcNpb6k/lOQoWusILRzzja8X7OmXNKqNWnMvYusgqfxwq8cbDHhjNjvfF
qP6VD8uznIuHuJF4xeArL9PAUssPAxV9iV197kwXRavOOjqWigcNOeY09AZPSY8LlY4Ax8Ek70QC
VCtXvAMsNwqJm1syFXafg6Z3Q7I8QJs9wJpC9mbQmtaT5nXdyVlBjrfnbefRZEy6JOi2YRe2TQcm
jBPHpJzdsPO+CVEsjyioFvelBALsDgj+NirucQkW42cjBrx9e/CddixaXis1lP4At+4WDiwiLXIk
iJ4wo/XrO1n9qEXtnZI1H9XYpZWuldgViw+lp71PbOWHCY9BT9sjRdfdeXfoEpEWgcDatg809Hzj
vO7ccIm9N9qYrKX6haezTOOzF9W4+Ub/3P7wvUML9Jos6Gfgt92sYy8EjDpWWmqjcfIK1wmqhJN7
e5TXAowcWi4GlOphMlLU2dyuVaqiFdHz2nXx/BV+oBuWRQO2HnTwSc+L1Jc5fW9J7+R+ysvmAr61
DzwtsT650QRXLnXMO1uL67tlWXu0aTle6FonTzNycI+IkBmhkFRqJzsRb9C+/v3e5Prz/x/8x11r
H9d3TrsYStlKww3rQc8f6ebpIew+PJdjvbnzlkx5jhVlOjiEu0tDWAy5Em0aopXrQSl9L/BBFzek
IIPZtlvbvlHV1sG7t3fsqE86FqAHhyqSfj2KvTSyMaLRDYWGfSLEC5tq6OiFGIFmnywrbZ/SJfUe
i3JwPzQC1/HbO2O9rbePBih8cDNwoFdTmOvhAfjXnlAYvsnXVrqw0VfAX1qnT+AlD1Anftweb3dS
VzCXS6KM88xmUhWZAqgaqG+4ian5GLWblw7+/un/NMo2AbBAIU7Uw90QF9z2qW9LeMie0h3M3e63
IIegUfMDeL1lIVGXmSmhtOxKreeh7zXnFLsoQvyLbwGhgngKwSyYqusVElZu4P89sA3TJObutT+U
qKod3L97u5CME94W9CYatJtBdBfj1Fbj4sMeXX8R7pK+WTxCMGV2s4shHAQIphY6eV3pZw/w2sE3
7sXrBJ00R+lg0YHdnG+gB4kcasFMFnp5sbJeIwDjPoQ5NmLZ7TnnzsAVcVKd+SBa2LvxiRO4fFVO
H/2C69nNdb226Rpz/y5x8rZBN/pU2/kXrWk+uL37PnEwTLu9nnsn7tcRNwfeFC4oDpUbGInSE32D
78LRlwuEl2AZF+Vgi75W1lrJ6yvQCbVMC7DPZmHrpk/7vOd9ESMOkkVTTbUvEQA+1y2E8IQ392lp
EXUsZ+WPxO68hxHRt9NkuHnQu/3fteYkB2u9c2rAxXHncPhXi4rNWmOW7fYKVf8wRlHpUpbm8PC/
CFN31vVqlM13L0PSxPF6z8wTGlSo9ZohOls2rbO2fZvHc4qu3FFisftlXGzaWsGx6Add7yWrUkbF
W28do1pGgkZ86+01pb+9f3YAhuC1VvMwKuR0CLeUgsgx8so0e4cXI3EQeMqaJQ9k3iORjkL71872
si+mkU+VjyOTuvipail5QG4yWQ9WNiyuj++PjLHoKaMf/UAF2veUanBPQO0cNOzUsXvb1rb+p4kv
teMbjQc5uce0mvoP1fnVqcwr4sDo+aev5PXaS3S84j1RRfze8ET79fYH72UcJKXYiYCvhpu99YWw
kXbWKlCO1JD04Z3VewmhSVGfpkRLzm2suX80GB2HTtTJAG5l/ogsmPmNDuPwglGpeEhyRQmWHjDF
7R+2c2mCNF2hnvwqYFmbuwPVSRO7LXQvksVufC7JNhi6iDSCMlOAZzjtMRwXw8EyPrtqM3y6Pfpr
aQrU4EGRIPYBiNRCkfp6uxUkrwvtiigknxqawMvi8TmJrAGrdQ+mWTlpmnfK3TZ+r9WrIoNZm9Xb
NCeXSBCBw8t5aGlYuyVJ7UmhF3zO6kkkYValYj38XCd+7grz4GfvXPVwaMkeV/If2Ln1EP1S5HQm
3VKyca0zefr4PPd98VArdf+HJxKECwaUGBzKXaHaRvYBi2PneNJwoBsM05r0WN2MnKsa5bIecjpV
o/5vLZv6YD0NByzonVF+Aht/lv5oCm8uHi8T2WAvrhNqM3JhvudKo/UtUxYHz8jrC44GMPDJlYGl
Ep1unhFVOI1RtYMTRq0nTqqSJ++TrMkCy5ycu4kMxy+8KH9/e8/tDLq2U8AMkZMSj28GZTtKmWuY
XZiR3tb+4nrz28rTPke23jxVcim/N8506AVssSWuY1T6HSwbnB/Y5SD4rrdMWRqTBCACCrYnGjtF
ao6RXuR2huMvDgWzN60c5Ee1GdM4kK1VfUyj1ugI1qPeCIvCbv/sEr2zINuWxmOXtO5MDTiJ25OM
7dE9J0Nmy2CZW6cIWsMqVNArkfY+ktDGfNGmUxZ4osr0J7eZ6xqRmz6L/aRv1PbU9pPxree0dUC3
ftoyN1H1t1fm4zeHoveX1Kk6yMwIWFZ+Y2bNcOqWdrlvYOvUYdYu5FylOroiMHPEGnxNURYeLKG+
p6qhYjEtyEUxko3y4hJZVe0FKeWspyHtRH+KbaWAW69Yi0/tzJIrJGYZAquOK3ECCSkBxRaTnZ/I
XsW7KXf69DzP6efcUlp5VqNoEoEDY+XLHA3mu8lNa+nTRp7EI2plk3sqq9PoDK0WCqoFxcn2FhsN
1qGYnvn12dPQFI0Z5HOZA8ftVQNoYp+VB/ttJ3yhVgzPksgMYy6QL9dLj9FHStExcUL0l+MHSurt
+9mi5uLGmoEyJ+qFtSajN40HiGiabO8NCh4yrGw61K0LNMF05O+nhTrqBlRKCPipWWzTwqR3o9ht
DTsUXiQuRl73d3ii1ufbJ+11lMgocFnRdQOoR8p+/eFSmEmKj5cd4v4mLg2x8wkxjxOOJBOpaHUk
QXo03ObWag2v7bhQ7BBalx20qmzO3gAkW3X66KSnw+8naFTlSelpl+KgQPP9+vNSoTTKosx2OBmy
uZs6GuxCKuNBqPn6rWGUNTeDNoR205ag2rS2gStAa4d2pOcnI2qnd4MRG2AqFcZTbf3JAU4SLOl0
xODbubKQDKHYwiWNbMkWpyFi6RViljbeyrkSzKJFVs0U9X2aO8PviodTPPLImqAP0CQF87qZysxa
HCsfrdBavOae6yW6HxxdPXK43vmiVYMHpwWgGatewPUwVIaKuEwrKxSJEj/maaZfBjBiYVU71cFD
vTMUVFlMkElFV6HlzX1v9gmqCGUCdztVKrTYljqIx9Y7yWo5KvjtDrUqpf1sBtB7uP6qpE3Sthk9
MyyttAqVESnVeNTHO41L8WAz7rydGIjRYeX5pNK51bSkVdp0yWKaIb7JkGfzCBHBJLbeqEuaf9Ya
TUXyD5Tf7Wtkpx3FNHIKTGjSqyXnBpqgauQA+Bkb6KFS/6hHtNImyRsqHPNhEHmDnuJgvh9j/Xvm
GemH3AAXirFIGk6L5yHMZWkPC6IXJ1uYXRi7uQgXNEVoCuUxUpvRp9s/d2eOfpZCyQ1BJVMiul4O
su+InGahwYSNOZcdd0MYmMAML00RJZfbg+3ceR6ywShLshjgodcf80skShfWc1FgMkN8tI1Hok7r
TpmVAeE8PDRmpRh/m8aBfJFNN5hCi20Ttl2PNwo5coSBWEcLONxGg0pcuEV68FU7O/on+4x8gGUH
b389ipMNWS1Fyij2bL63PTGfY7F0KMZznd+ewNehLhfByr6nY4iMxxZ3jJ+PKI3MofY7N9pL5LUx
ygbpUZa1w96gEs8tjmwiKAVMZa6/qC6cyUL6Uw/Rb1QeFM+N3rd5LGlFIl2S+6mpVGe3ltM9dlzT
P0XVzGE5mdN9gwbEiwNx9tGz6X9baV0tqMMIEdTEsDhrpInfO8nSBoum2G8tkczh704QFZeV0EWv
m5R9m+t0Rl11tnR1JFVopQgZfXfdJv43g9BCgEDG7HBurqdHq5eiR4xXD/G3HsA/Vu1XO67Lj7c/
5fVhQd/NoH1AAE53ZkvPM4s4z1AYoIGwaBFl4j4Jlq4jQwSYg9pwemQTuJPdXg+4STWUkYg1m2wn
1KXSPcyiqcJ8Top/xipPH5KnBPKm1g8BHW0HNZeeJDydkhD9ovHPAtskQlvHe5/ZSI+4YJlDwgD3
0spCv789L6+PGz+TduPaJFjbZpufaaRLDSLTcbCbyuug7gkE5aj2PmgP42Chd/gjjAVdg1o9RB3U
Da9XGusbD4AeVtRprOUBXMLmpFWVFih1NoVRKemHIAN9r8qqPSEpNJ+G3FQCu6zLgzvm9cHnhyCN
vxbxyeVfbQaP5BwKjxNibzVcxgiNcmP2jgqlO/hMhuE7QdbBgALLc/29cbmINgKzQG8pJneBfXaJ
o6T3a7cmsbYkCi+zPgYCN6tHCbz9fqSKfrC+e59KjEqdEgosdPv1XPzySFRZQsYL0CNMYsfEiDCp
AkPtzd++SQn0yalXzAqphboJrlTpatVqLBSm3eiconmcL1nplOfbe3X9v1zn0YwCKxuVoFXFY7t/
1L6ZoEXpK0fRAeHpatNFW5x/xsSh3qJrUNjGvHjQiQEOQp+9Q/JTLhuVFnKabXkfjdIuErXJJC7S
eexaKzq3kcA2WyuPhtq7p8B9EXpTHQV7tdkzaPMbipxZr7GfytOQ0bfUtDTDYbjjUbfM309kfqZo
NAKBRxN9b1ZOQzG5VabRCW19ru71PhW+GBL3IHTY/Sru99Wingt4GzoM2ozpuDJRVCodN6BhJqnA
pOUlLcZPxlSLt7c3yk+oyKudsrZbicEIH7dpd04XUo0S1w7nriqRE++9wLHS6ZRgHRDEsSH9FjrO
BZ1R+zISHoQwXdA/H5vkJTVH91L3iLArsEdISnALkRZsVXNolGBoC81HMnx47nE0eUp6Mtm5w7BB
i2z55NrDeOqXFWg6xvO9Q0ITAElTK9/TavMimwivXwwMjHacfLtyfUZx7WrCWCiz7vTZyB6rCRGF
/0it6eK0adBsLCBsSmVpH5Cc6iHujO7n25O1tzYr1x85DKCyr4TMjLo35LxQiFMaoYdC5FFIyQLs
DWQRGtSGdgA23jvFK9YYqDjtMmMLnpZanQgrpfzfenrtN11h/GF1lvZSR5kR1Ah9Y9aKLKAHcOzg
GO/chXQbkE7zyAABaWzuwimuPLN1Um6pwaqf+gntak207eX2fO5cFnjq8sI5dCNBUG7CPRDBU27D
3g4H0WGkJyx5SY3qabKm9uBUvc42KGL+MtLm7S4KAylpEXOq4tgKDL0ccRoAkK4sIJMcBUvVRlWa
fzOJ8EQICdeYbSukr8Bd6eoWX0vPKqe70pMK7aLsCLv9E3K+OcG8I6t+KcJTZB2bWCGlS5UA3+bt
BHh6rsAzB5HXk7iJOQr12IjvF2NQLy5lZLgF6fSgA5KFhyfFpZiQaSbV606a2pn3amYg5FMM4tQp
6d+yG/VnEBcajAyrumidJh+6fPhzETDePA3U1RAV/cuEMMWT0kV20GmABuMsKqFfLcnd7b2yw/cl
J7BofiABRsCzlVHphtJLu6JwQiNOZj3UDKnIIFYM9y8haUL6aaXadLTyGG2NdJxfZLGYjR9Zdfvo
jqZsTzXC/hd7rkCIoaNUf8k7dTqq5e3taJpEtKnXRiwtiOsYIqmTWJqSImbe9MghqUoZjNWoP3SK
dQTi3B2K22iFcCGE526ev0Rp0tjShEMgnNen2tM/QCfNLm0FTuZg6vdug1WJ97+HWv/818ioEH3u
JLYdKrblPHtOIsM2qvInE/JfOHmR/KpU4kfmTp1vD3XykLrEoX3ZOH4t1OaxL+3vAqbJQby2ky1C
9F17+cSLGsSPzc+iUM/cDsyAmdj+aCWhxNd28Zyvmre8JAqoS1UjdzFhNCbZW6OfLoOePI8rnL3P
07ezVO5trfyjsrpgNtQ3raME49IcyY/8LCxtzyfxM5x7nnTu8k2aTpXDWVpBfddVlIhObT/Oj54V
D+cu7ajDY8wTFnorLzEWEL5cqvGCu1d9IrAT53kyxrOCkPo5L+bsoghhvvH6bHmyRxt4Pg/wObMX
7fN/IItoAPUtzMklNsZoGI9ncEimD5/rCLK4g+BbGdbElmtNhU/a7PJ5qefYyU07XJXfvs+yrXwU
f4ZTpprlPd2GLlCMQb9T9GJ5m3glaEovJXsvCgtHe4LSf7E9KbPRNeKhwiNlsw/wIJ3mLPPsMFlx
OW1ToHikx+adFZmFn4kFaVVXSeG5opqnCvufZigHqPAi9wlNUWxs1D5sINYeXP/rur5ad6oBQPCg
1YBNvz41ngIiSfC8h20SPRE0lR/sPK4/dAOysVJV/7FTR14KSMihsaCbeHtS9o4saQatSZTDEPrY
DK6PQ57ZWWSH5DrzSUuheRAmeQfJzE5ARGUfEPc67QiUbcKEXovGluotTcIKm1Qr6senchafTKgk
56zzfh+FBXkP9Udgo3RBcZm6ntGVTdKnjWOHfRI552gy0lOto1l8e+p2OlEMg06OSVUNWPHP7f/L
dVe0iaEpIx2SMs97HxUkEVAz/rzotXea+fev44wISNNYD0ZcofDrPrsKnfZ++uP2D3k9u/i2rXZx
tDodLrrN5zZ6q9mxGPVwmsWfZFt6YCnQs2Ns2oHTld3Bfn39oDAcWPKfRpCvtWdqa8B+zS710FwU
pfdBj/X+IIrkUbcr87c7GVdj/awH/DLFJFANPdicSlakTk+lyH9EsjoqJ+7OHxYs1HsJMGnPXG8X
UUW51dgASOcZBq3be+rZmGV1dpqOpMqZj1L7vQkECwR6BSgpuMdNOIst6bzimrVwcmTnVyjovRD4
lefW0qbz7a2xNxSgJ/Q/qc/BJ13//Jf5K9UCjQukuYBWlOq5T4H0qJ2LB5UT5QdD7c2ivX4WXSeI
nNtZROwWejvOAuQ7pvliVFI+NFEtzzEQxsdIlvXBNlx39fW1iY8BWT24dKijqI9efxrX9ZwnacWn
LSo1rZG61DnF+ZKcsCvOkVoXJwXO5GkS3tEJeH1pMrROkRueMI2iLaADXHyqt7HQQsy+m7sKtzO/
hJ15MKH7o3C1oEeGHuC2brFgel9rbqrhaKqZQddTIkGN4cjoaW+H0MQjeUMIiXB0XdZfdojsGwmY
gGVb9dchos0LHoZyDmqzbg4+aG+H4NZA/Y5UB7TNZt8XJuJiVVNroZq1ws/iyT41Sa+fYmoDfgfF
+SCZ24k/gDHDwIeHv5qRbIvttZfR9i8jNUzH1A2KRsmfFBcdI1ONLT9HA/9csIsS30D4GjRDpF/U
Wl3uQWLUQVM6R5D711PNz6EwjLANQT84neupLtVKG/ixOLK1LkwqtU7DkQcsBCvx8faxfz3T1yOt
v+SXRY1aUlhYE2pIymaf58rtAXfmOGolanGGjvbt9nCvd6oFbAu1RTRsiMu2Ll4tOg9FUfJhqwLJ
nVdH41loZX3Ahd2ZPs3i5aFgSIZHIe/6o9y2BPBSeQvyd215n1oiDkuwuvdknkc90p0PAiOLZBRR
2Xq7bF7UFsRrp1fWEi4WetAoKPcBmJzsIF/aWSVGoVHm0vtd46LNB0Wq1Tu2voRWm9QU5cVzlEdv
tKG12RzzEWbq9TdRdQM5AuMD7QCeuuvRZB8xZcakh71u1CGCLQJxoFb5dHsr/EShXF/LlCOh8P/E
8VqvhNC9si5ikjk17Ps2MoJRnaKvS6lbxqkeUXHyB6WN8tMoooV4Fk/uxww8tQzjpkr6B/7KGJ8H
K87Nl0k08j0tk/hz0So5ikncFScwrvG7LJvL8T4qF/kHNhK2gsmfl87vVK/5AZhVfsJwKtP8SPbL
Z+kapcQ/2rSerVoR3Ske1EXxjWwU4iVxR/KnQstqDRSTwnbKG/Ddk1N9UsWo9bjQrUW8ae2xnG5P
085ikCdriNIDduHAbOpMKlbapWEPaji1RXfXTKlKcpokf94eZQcmu+JpUNFbRWhwRdkMkxDPw81D
iz6aFHq96Zi8KculQQURmYvsyZKzkvl1W3gtGvXUd33YJc4cZJlu3cVVZL5PbVV+7JY8gv0JrOrg
ALx+wgFzEAKhFUXU9UoJfVTzVJ/KfA6NyS4fVy7syRiT4k3TKWAiYJvAGG/LFyw4jlRwX88/I9Pi
p+pG6G5vq+cYN9JJ9OjuNjhbXHRArSfDLYeD79sZhbwNt1LwRvA0tgYEhHmmMmYc8K7PRuRlFyTx
zck+gJe+vkbYRsQj9DiQzgQFeH2wc3zH9ZkqVmilWvlg4Evdg1GEpzjNefmjSRLnYPPuUMdWDM4q
Qgj4h+27fvcvz0stGmOoZ52mutmTGMellX+uaEU3D0LRl9pvFVE/tZMal49K3sBTTowRH49YnSvF
zwzFtc/dYnbfpEyGJ/L0JLozo7n+5FFlTYJGKtDLJLw7lLFqT/E9vaGZ3EVwOE9DrWVHFbK9ZaKF
TYQGfBZhle0E1jDnjQZzk3qp+1NRz1XoGXDabh/Go1E20Y9m1Y5bq90SxlWXPtqgwYLULtyDLff6
kWRpWBwLcAEApm2MNbr5qCAnxpbLy9qvmtTwzbxcgpgb5yD/3fsgHnsL1VbQGKBMr3eBAm/QjJeU
fdd447NZK7jyat5RUXF3lBVlBp5xpYhspi0GC+qkszuH5B4U6KxiPClGdBTR750h2qAE2Suawdrm
SY3aFNAbzZkU0Ej+WKyhuwPbJu4qFIGCwkN97vZm2D1C+L/QI0K2mZbG5u0fF1s0Pf27sAAo/Sg6
fagCLV0+x0aE7DfbxJ+kLINJscovEafqBQdreeeAr/Pb3tYvUTbG74tukfgcAV5WBhUNuLQCBzPq
9cVsapUWefa32anJJ05y+dt3znpauD4JJmh1bx8Wu5VOr9bmFDamNoYZTIrHXhfGx8iadNxFe/sg
wtxp/K/tH/I94hdWaQt+BRAg2mSdL12po/Oc6PrnNGmjh0lXP9nTf7F3Hst1I9m6fpWOmqMPvIk4
3QNsAxqRImWrNEHIsJDw3j79/ZLdpw839g7isu70DjpaKolKpF+51m+M5IhiCQQbhA+viPBz1HCr
LVG3C2ALyYOWMa6s7HJ7ny74eg4TW526EYBjUf0OzCeDOEV57KGsouZPRSEHQlF5zIuDUY/zY6E5
jYPRlfO9MMd8S8/ifKPzlJLCb4QQYI/X4dyUxdYAVE1qhlN0Mxqnf2ehOrfP50zfOFPOtyDwEjII
kgBNemmdr3ASgY9QRlPDMEbfsO3p9y1wj43w/tLwkiwmSKF6QzFxfVtijeTZg52NR/LJn5D1CXfZ
QDlzXpCQmbJ3S2fdTM5o7hR9uLa65Aev+y3g1IUXIy8z3jDyFcOYrtGG+mw5QzaL8TimCCpZWmli
i6dH7zPTqH1SaSU5d884TkWf77pxbm/CBDOHMo66XR4P5sYpcWHgUYVF34naOvIFa9RrWpFpGBRr
OOaxbXyo4Obsx76MNshUF1YS7HriQ65yaoDPY/LiNtdqFzh9Syto39Qo8Uftx24Bue+ritFu9Oi5
yHj6PJAAArKU1KLAEaxlWBZEMIjrtY6C44QjkF2JHQAXF5eQ0V2m/VSayuJbCjS3oB4yfL21DL/0
nTUo8O3bcDS7vQfn65a6Uvjdaps4x1M467Lryg6N/MrxOnJoSVcbgFfj9mC1DsL+Rl3F30ECDl4Q
xRYNCGwfFr81Ki1FosNFbqUEXF/4JPsLzQdjWtU7sy3DK6Ojro14ka7fw9Zf3sVO63xQzQnXZLXu
inYfOrMa+egLi2KHPnx/0HSkBndaaHmTn5TqIPxm0Nt3c1JluwQVmnyn48wu9kXBB+1tJc2x1Ssx
frua85n6F6ZA+sHFrqcEEAytbhcm2If4rWjMaZ+5Vj+8M7y8pRxhCKQOBWCzcSe1k1+/oM5QwsR3
0JiBL0gJXg47eWO+WBVqVSgmsmhwUoBbHXQuwj9EOCADxOPyHgIyFgadcB+z0Mq+uUoaXZvl6NyZ
FFt95KkpQcXId1cgPG6b3NFnP0lV70vDmXgFCjV5R5kweWM8Ir/YAw0nsf2wJNZw9KaqFKjqfX0c
zcLZiWVxiB/HZSOMOyvT0YwUZqB2S1d5RTinAzOOSB2wwOqjNqo6bpNJh0afqovYR1CyQFpKczJc
/Ma4E3sesuW8S9HF3BVQaX09z3s8BHUwsrt5BCvvR8KcMr+rDGzCuhr/u6uKqlnlk5qoIt+C2136
CIRVkAmHEquqws6vk0Hl5MPUzH7re5G+AQ5g/EgUyIrdKtjKwIqJgdj+WApb3DtzHb8zMuE96p3d
XGsKmXerwwEQk4ym/ACLdv6QOKVM/8/ASxIzqfTd0pbG4+KZW4rt67NQfhp3A5kzgnRYP6thL+aE
ZEOFhfiEgzVcREMc0zLa8rVYv0hpheIFrQCRJ9O0XvVOreJWQ4nhKOYmu4d31t5B/xp2fVxYd1VY
2HdI5KYHgebv1oaT4fLLk1E2jasN+pgsXR7Fq+gizHVEAvF/OWZW/iW3S9aGoY6F36Rq/3HCUeo+
bKEtm234R5XaCEen07hxBa9vAosrnko5L32w2+ZZRI8jsKWPjjEch8Uod3Fjtzd1I5QA6Y8t5fOL
TcmSFfeAAXZITveL4wWpViXuXDThltR9atPZuJ7L+KudV1uQ/rPIUXbKpv4M/RoCASjA05aQMS/z
ysmHYx3iDqsKHIOcNDU+2nMTHeoUaZkJScF9OGbNp1QtloNpvBkWzzfwtpRBo8cLA6rr6TfYkRzt
weuPiwuIwIjzbrfU3dYBeGFM5QsWbx0egKgwrVqB9ePB/gx7+LpFCiSwDXeQlPvbnCTExj1+qSno
RRbjKtErz5CLF9MnWtVundLugVJk6l5DEPGmLOf6ZuJV8vpFtN6RcuggmLIvSJsbaNOfDt1iGdMo
IirvwlELcDwUXHrXSq8aA3NbYzHaDximdkcwJZuejvJIebkjZdNIRpFzRtfqXJwfHqXRjFXTH6N4
7vEzMzTfqnqkEDykvzWxFKXPtV9/xOWeVIa6BHYPaKzXmup2Fl51FeqkXthu1tEw8hT7PXP5VIdF
svEWuzQXPMDJJ5Kjk0/x0xEaqGOEAoHvozqCTbBRzw+aqBoOwF6tjWlfH8JgJyRcmKCAI4LU4mov
8cqYe5zK66PXVTjJmwuqpmM4Xb0+5WdBIs1Y3KwqMHoZLa4j0jqN0nCIy+qoNXVt7dO5nX8YKqvA
j2bHvZnw/oHfgbvnfTa1bePPpg0QNjGs0fPxM65KPzVaKz5Wha3vM0FiCv120znEQGUxsdEweA3C
UiXsS7TZeKrioi791rJabm/cIm6oFil3Y2iqTzCDFYg5mYi+GRRtuOOzuidXr2LX68/e2AIoSpq4
3WV24f4a8lR9ssy++1yZRhTtk6EdikOPzQb6i4Pl3rs9KgsgBcT0R6wIi7d8ZSZfIFTimafbwyCO
Xmg5CC4UWv9oDRoWsZGRSqkhfANUkS+f8jQEv8Q7jBSfke+wS14+j7oRHxOz1h1fQfQp2nlK7HYw
Mqr2wQyhwLwx0GJ6qKbJGEGSGYHhny64zO0yq2mt6mjlgmN1xn26Tcxio5Xz3QfuHQgf+T+KI+BL
T1tB/GUGh5xXRwCszT739JCYGd/AsaGcXTlKuAfmuHX/P6tene55iRmR+SaThxcGc6ettmUGFw4t
FkmoMAe/QuJ03hdmrJh7Y1i891ad4YydNmMCcphFaqLh2Kg/LUdoB3eZIWHE9hx+Q2xoGQ+zHc/3
dZ+WVmCWXSuOpo5Wb9iEdkoRi4fNYULxf762vSb+MMNKxWRZQFk+xHUX6n6BM8Uh9AQ6ggbJhWmn
JMaEC5JUptqTCUZLwMm7CApwZHf90RmjOEUQQ1PR0TdqDFCxNpuWQz32Vb4vlLz4PFZGaPtt7ZBU
mtm3pqSlzyqeYTRm9p8UNr/lmyP6yzuOY63bmNNnLNPJ8HqQ3aRz2HMRCjm70+Et6k7NlapNSdcw
qYmSUGTN+355iJcqzeFRlKmvq41R8BHu4D7UeUreuGhx3Fky9Lau1WUon4x+iUHEwST2+5wduzNj
Nal3SY3dNhttyXgjLm13SKoK8VqErrqvoN+8+55LOPZ5CnvjfizmMn94/eA6Sx9wXDlgCnizYzcH
h3C1ZoXojS7tm/jY4fIMH2cw+2VvGkr9EM6eAszRFdhYVa4HTz+DKNbsh6nyEJxlUEAG2cmX0RPZ
v6K6/zpRiG//+d/8/mdZzcA5Rbf67T/v4p9N2ZZ/dv8tf+w/f+30h/75vnoqPnbN01N3971a/82T
H+Tf/3f7++/d95PfHArwiPNj/9TMH554hHTPjURPpfyb/7d/+Len53/l01w9/eO3n2WP1hT/WhSX
xW///qPrX//4Te7e/3r5z//7z+6/5/zY7vucfy/+dt1m34tf7frnnr633T9+Uxzv7wCiOBWJulmU
pCV++9v49PxHrvZ3ylLIXQMkZmI5jH77W4E4r/jHbxo/RT6asNIFOEcIxE9BCf33H0HsYwVQHuH1
jNXEb//zhQ//2gn/mhsG5N+//xvJogfsdbr2H7+dbxieYVSO0BKTX3F21hbTMBZFJZCMidMuKCI9
f59WX1LML/0m0kUgbOQ1O0OL/wD6/csd9ejBUScMOZZ2r9baggrQEHJAlN6V2s2lHzVzYvhV7OoH
abeO7pE67xCmuBKD+ROTkPYpDpHVSBfAry8G/1JX5LVwsvfpikspjHQzEiVwmk73vkAPPW4MKsOL
wQKN0s9OxUNXr0cE/e1J9PfzPAeinjt9p4uK4CqpJmNXRuVwRaYjfl/qZMAzbbLf1cpk3KgqSbfK
LSZg2tnQf2zctPowLdVXNduSQnhGQZ58OsBpiciC9sW38+vTT9fdNK4jcK7HVufmP2hm8wkRnemP
0qzR1vFgau/sqSq/l7NZfKjq8TMGm+pdEeGPEudFbuxMo0geBjWvviT1knHZt14ICNruCWm8fHwS
aHxfO7P+Ra2XLgYWC6gPNzurfT8ViPfoDWqb2khl1EOg2PcE8Z5fdqCEzayojrOIv6p2FkZ7CoQh
l8hsCc83YpKkz3P4/4+S3+TmfuUo6X98f3mAyL/9PweI+Xfpsi1jIUlNQTH9fw8Q8++sGqhSZCu5
LLkZ/nOA6MbfMWciz0A1gf8OT/HlAQJUliexQWmIXWK85fxYB+y8CZAU4sEJwIvSyXrPlXXXpW3X
DVhoUkJrDC3ax0JfNp4F6xeIbEV6xXHtEQ8SHZ5uDzDVI2W1fAj4az+tDo2p0A3NHVIt6hszFOuW
ZND44t1ZKaVTjXY2BEoF0WuqyxTGoEj2sWK8WfyWIwpkAopU0r8FkO9pU647Zmam631QlkoEq9ZS
3uXD2OJJ2YkqGDyvwsZcbSkVa+0fo9cYrKD/rLAL5+WFqSOzijA6eGkpc7M6c8gjh1KGs+dVqdvk
4rH6dkKj3Ji6S62QMGVxUHQhtbaaOs4UF/14DHnTFi3VJOnFIRTem4tV8rh/0cpq2tpKtFooZXG0
SlFuebWTLp5rZ29oCBO9edhs6oNIhhuEmjyuT6etMPoqctF9C3Q19KjbdM5HkjLFRrbuwrBx/aMT
4fEQgmS06lBPejfOKrMLKrczb+dyCvGfaLeYq+vcB6udyx9WNecD6Lo1IwShKFeygrog0ovmutZM
eJNkKK+pdzg32Jo6O8QKvD120Vvqm5f6x10NSYxXONHPahTVROFlUXRd0PekPmCoVYeRh83h9bmS
/8rLa5WBe85akG7kY6ktns6Vs6ho+OV6FRShVu7QocT2bIrtHQIGzRuTJLIpqu2SX0GSlWzcaVMh
7Aa1raYqqLXcuVn03rnOS7u5rx2ruH69V+djB0kW0VTuA1NyvFZNDYPSV1i8lUHOpoCmamp3cRml
G0mSrVZWj3Cjxny0yzMwAV1rXJVmat1OUb7Vl0sz9LIvq0OwKwZhLnlMK2To9gWcmV2Jq/ZRWfQt
49yLTUngiizfsN5XWyrOkzmvo4imlmi+soQ+okFpxZCF8nj/F2boRVNy3724RYZQdGFLXjgISSdd
w0UndRfrT683stWf1VPX7qk6wrYqgyoB5QP00UGLQdEonQ9bz2p5SK/3EXKugCB4fEo86Wl/WO68
5lW3DJLWaoKogz8Vq5hZxG7+k9Mw+ytLj9SIfJNIrYfVTIlIWRJIBGWQObFyVGTpM1Wc9M2TJAEH
FKUJoHgvrAW+60FxCmicRZCK7ks/Demh8szx+MZJghBI8EZKk8ymjJFOR67sEh0/XTULOhdTThsC
+i8DsxPIcQ3Ocq+3dbZjn9t6Lqc+i2QYp20tTpUmsUFbsLX138OIQL01sZfYaOZZ3eVkNdCOfLVy
oOpkateq/SUPmVwUXRaobiruFduLIVu1WBikeEQuTdG/12wx3eEpXr+THlXvUzJJX/u+WJKdprhk
UAyx3DkYvRBwTMktN0D7sYARswHPP1u18jsZdMmioOR0RsdDGcGKuzgL+qj3vjVdaN1rdlkHSmQ6
exXJzLfe2RAcyCTy9ASqjoTYaq5NNOuKNnKyQNeUL7OKlnSGW8dbVy2NgK1G+QhKFvW8VSPpAkg9
VessSMOsOTp5PRzQX+03hu6c0irJGi55Aak0LsEqp2uJJLShKr2SBvg8iu9VJowZLIFRkDQ0XVJj
bVINuwrG4q5Y8ul3wxBeUKN59YmrSfeF3lYfXS3S341EYe9yg4Hwa2UYUz8f2uVAKqI8jlWplWh8
D9XjW/cB8BqwJlJgWxp8y4PzxemrQzFBINSkIJKhAZH3gGoaRMU3drY88053wb/KxSB8QUjxADtt
RYk8tXfJvQZhU4V/zBX09HKco+M82PFtMzTNu3Ccnxy0KD6+3r1zAjoMe3QKmB+gxRzGqzvTqJwC
hGuXBI4QyYQGZWJ8tJbZ+l5WzRzvxt5x8M+wjelxTtS03NfVXKPWjIDV8k6mBoUfdq33LZ3c+lsk
7HnapRbK3FveMOfbj7cF8R1CRRTV+d/pAIGk1MaJjHEAFNEAkJ98s0SBD3eXz7t5MfqNY0n+c+v5
QB4IXgD6YGzA1R2VyRRUoy5JkPbQAlwPWjhnVOunZZIrvt3FYWCnlYlDZ6w9uoqjvvXSYlbYkzL3
LKUyzmjwuAbPreiTYArt8tCJzt7hKpEGG5MvJ3fVTd4eIMcI2V0UdVbLDjlEe4ybLAnqpGkKP1OR
HbVRSP3QtpN545AAu5lnTXxeSOHsStxmrsd6CM39UHTTNUAP7+3d5u1IcgKYLsf4+oKL0UfUysqO
gzZXU3YAgppN3G+tpfOrjSo+AYFUQeXOXkteNcs8LT2aEUEvlOlAkrI6aAkIstcHd6uV1aGnxeHc
V9wZwTg7+SHlUvf1It3Uxz8L3CBK8HAkGKAQQFJ4tVJDknpuP5simIf8vVuoxkcRRw32RILij4++
et/uqpqaow/gKP6UlSrF4VIvxdEFH3odIy1X8EtP/6Wzs/6sJid233zL8IkuylAkj4jA1vSRrowV
Dd9XESSIBFzli7s8mJmRHF4f70sDwU5hKZvkBlg/pydEWi9alGA1EsRpPt5YXo2yvEeCgPB92Jha
uS3W2wbMDZATmAyk1OW2enEniDFrIWF0IiDF8ueUOO/b2ERpuXM+V1V4TFz9x+tdOwebkiIgr4JO
O1l6JApW97RwtWFppkIESlenQd7HeH3FYdTta97x7zVtGQOlsbvbKUFqaLGiAqSDIR6YSuvr659y
PsryOKTwAFMEoMEac4Xmo4pQWiyCasiWT7abaHshFTIM2AEbh8H5kX/a1GqUy8XoRDLQlE5sfUSg
P72yEIULptiL3tk9ekqvd22rvfWGNdtBrUPaU9GEPtplZfyK03TaUYZBrAkQ38adf37HMKsywLNd
nKM4kU5XUULA03lqKQJDhNpVnapm5scO9TK8JQftTqF8vBsd9OTDsHP/yJJQ+/P1Dl9aVgwxsEDu
Gim3KY+wl+vYSJUa0xQRRLVePzagdb84VLp2fRgatyOzfKidPAuy2UxvvAgke+8KVPKq4fr1D7m0
qAzqkNIhhiTVmtUrptLxoqwRwTRqik99Qt31Q9/4kQ1c5y80RRNI4ZEt5Q162uVwGhotKiMRIHSQ
opmOgkc6z+4u06stCaNL6wkeCGhbTKflLXvaVFcmaChmThTUqhA3hpjGQ95Ai07mGBKgyJKN9XR+
4cBNk/U/KTUvTcdP20uRJ/Pq2IiCdBHlbdEM2p+qU2xxKc7PPlqhN6Sa8dBETOu0lXpKqq7FLTBQ
y3D4WkH28PvI0I66M4jdxONsj4/Wm/O+7A7EKyhQEpTpUPBPG41IwBBvFlFAGbr6uJT9+Cg0Y9w4
AM4K4irNoDDMVYxDF/57qx2pKC7q8UoSBUtm5o/pks4/I81sbyhChvf6WDs3mMCKg1noFYmlpMBd
1pke4CLkUpp/i9Z7rtghP4ewDoNvcm/EZ6e9FvXCAZLkDLXhle9TIrgvhVgUbtC2xi0jNT6obmE1
vjUb9VOZaMZBzWfzCmvG5K7So+jaKFKxdfddWmW2Ad4WkDUlpDWvOVe1UYmVOgqayjOeVLUYdrk9
gDB/fZ+eASGf54IqNiaziArzFj7t/Dwac2t3Igp6SlM/Sr3C0LwBq+bli3Vb9XZ5PXuNuPaiVsEm
oKoel2metiLFy18BWRFcObIUEAhPv4K14PWhoyBxNifL78WIYwBwxX7fiaxFLLVzyQN7KaYISXKP
xxyIrNgrf399KC6MOHmHZ3A71TEW5uk3DA5HFugR5ZirTvqouKp1cL202Vj8F04rqngSkQm3kAW3
CjHkthN2MSrYvnZflG5q72KRH4vamji/vI+vd+lSYxjZgKZV5RW4PkSMGDuMdOiU45SkIAF58R2I
JywkjAv3llN/y/bj0hBKDBjHlQknaB3xCy+BipD1dM7wYKVo6bhTYifdkH2/2ArlU+j+z/zM1QHc
F2gY2H2jHJ2+xDEVoaJjEk5bORuX6T4NPkliUuIjbrDZH2tUY4RWdQ/HWTkmsFLvumrsbutu9oKh
Lc0fjjGGV63rDgHuH1uSVBeO/pOWV0uEGotYmpr+DY2VPESzmx+8Vp46eDQjjlePt6B64rcPqqwo
ASfhpca9vWo0ToyuTUh/H4EXToE6cOonytgGry/ICxEIi5HqBx1kBteqVrGEqFsNlulabme7qVmi
nVV6uo8b8hY841JT3GOk9KQv5hlsfQgbLRtF4x2FGNzPjpi8m8RIWumRPO9f79UZLYZDlCAHqgFp
N96HpvyWFwGe3pVqsyDXdbQbYzpOeLECMAsTBGDiSf1paGNxXBI1/mUnbrbsJjh6P0tEcTBBV9PA
sdNhj9Vw9ND2BnRZpHYbzQfLqOxArVV3orDcPf5H44aK0nMBfrXC0ZhA1xz5LZ5za4MSlZdN6IQx
FttpVt2b2diGwaIZDdBQNwdCxwLoBWpojjp/iLMF4KOnivhnqpTpBz21wgcxO3rsd3hfQkRh3tFU
QMoL5+Ix6qOH18f4wnSC+eXhiR6ajiyT3K4vhrgv0yjxKHMee7Vp+r2jK7MgOCi9+9DN7cNfaEzC
F2RAQGZoNZ/qCHay6aT5JK4+77kt2mtdn8a7elrCjVm42K8XTa1unTr1elvRehwoh0I7eGhWII+r
ZAenAdX6/9arVXQ3D2MY4jPkHgVmX5+QtVCvHEo272rRjxtNXTiipW0Xg8cZzQN2Ff7jwGsN04z3
c2d1y04R7nLwRsh1r3fociu460iFA8mROV0TGc3PScPYkcPvfa9oFb8SxZYW0oX3I33531ZWw5a6
1qJisIRb31DXXzDzpP4dKuY7mzSsT5oS+RLUNK2d2mMQCXoLHOtf6CZBoCVPTup5q+BodDIN1Dn2
oUpDUhS5vtlH+dva/YVWCL3A8GMCAtXndDCXxUu1OK1Y8xquofxOMKJ5tBH+XJwyggNpu00hfA31
decEw5S8wLBa9f4UUx2hVI3x/etdubineGnLOoh8qcmPeHlWkMXhwclZEde9eS+Ekn0ZFdcK2irc
yrltNbU6KcoGDwFw1hiSpl1+C3bdCzpzXHbJBLr69V5dGjqAEZTEYPNQR1o1lfRz7Q0Ry2Cx9dSv
ezfazwmQ4ddbudQhMBHyjuaFRqX1dOx0exD/8vkd1Aj2aZe0N9NcxHtv7JyNpi7EOfQDs1poWFSt
1kCPsGiRoxgSpmkcrJt6juObDMzaFfoChh/rbnM7FKL6+nr/LjYqC6AsdOS21syhAXmFYkhtiCHD
WB1kHQzDbnO8LbtueU/euPvWp0a8cchfiMMRlsH1DvdmLMPXwr5V4zmDO7PqqyS17/NxNI66q1QH
C2ztnSOMLbPmC0tFuncTx8l6E+Da00kcUmup1I69jLJase/jrtxb5bhl63KhVyxD7B2BKuKetba1
VPWcclFNrwqeEnutqotdpyQVnPfkQc82ee+X0ga0J4WLEDMhdlyFqAmMvWZgjI9cp0lOaVJvH42+
VOaDgXBR6vcZx6NZGcVD1OKoVcWypDYiVnFbpJF+rRCubFxAFzYL3oawI6mn46y5Vjc0VMRBEPZH
o7sM433Xka8wQqqkaPn+lSklKic9gf0DfEH9dEpNUJpNipPBsQL1/DggWOyb0eBuZAgvLRxUsgnO
oXnDdF3ddbZSjmrLfQ5VgeXZq0m+j/v2zc6+9AA1lWc7UpmOXC3PqF/aJExopQItf0yc/vuCqm7w
+ka/1BUYVxjgktA/R4rgn6ZWGbTrY9wmy8GYkT1tsHV4+63JVcapzEue97Mtv+LFVeN6ix5nGbYO
htdgrarjNTC6ot+YlkvrDDiKJNcRq7OnT1sxNCVrbNEi5d/O7tWoRNpNqIj8kVu82b8+bJeaAmoF
OkhW7hCZOG1qQd8GWSY0yEceigGPHRfgeN8fC6GaGzN0qSnKOtL8DsQH/O3TplKhDc4yIatvulMb
oKcX7wozbw5Rix7C6726lIKnhEQUR4oL8uBaVU/TEpga4DwgD1rXcapAKCqVAwnq3x0ki7CgcD4X
HoJ+daFyZrT6t7Grf7z+DRe7C8yEhULcQzngtLvhGIdpSh2Q46svsFlzyeilZnFoaohHrzd1IWSV
4Q/8FUfym9dgH2tyuzRHLPDYVrpyG5WWjoWpznsp1LQ7K9ZhN49FfYDVMjy6dbslmHJp61FiAOVI
vZsUzeoUibwuhZmGZnmGLbDvYGSwGzgrNw7f8zmVGihcPeS18FPiFXY6oCUe2nM81AjL4zfhj0Uc
FsggZc4vBcmbWwsj2H2FIs2hKZPycz+awzEuesiPyQLz8vUBP+sxn8KhCVYG+JLUmD79lKXW9Ak9
OvvYuWp+a9pxdoOO39fXG1nftxC4yZYDggH9K0Po9bEJs7Ry62EI4KuWdy1x9K7rivprpOnRh4KU
2FZyeL1inxuUxDdEgsFfrt9XOKmmua7BE7Cbuj0kaQaVpBtUv2ja9vB63+SSeJmLIGNHMIaUE5BR
9sa6du0JiK96sQzUrs35T3KGvxYV36a8ieqr1Hajq2lpp++vt7nu3nObLncx0QsNrzekcOai0QfG
08wafb9EE+I2onR34L/mjfNnPXUkhojaJWUcQQfaW4UulpsokVHYdRByzOPHLi2pSpX1CSTPV+zC
22BErA8A2R5pZpAtiEnz/6sdqKMdkw9DXwdTYbRoEevL9RAl9eT3cTodNIFhMeVd+xo5TfuW8i/G
XK+P7XpDPH8Ab38kPOXWXN+LiOxmbggtOsC0x4F5ygHs5+qUb7GOz9cNkq8kzaGgPsuArDae26P+
gm5UFXhuHBW7qtCHn5M9SEx8WcTXrtYb+xygY/B6986XDs3CxJF0Ha6VNaAHV2seNpQLgnTIvuEr
luyaqv60aM4WiebCOJLFgBGE0gCItXWMbVTuqNTaXAZQ/qzrvIbKOkfKfPXm7kAkeFachaIKu2B1
fEWjaldDUwYgMsevoxEq19Qpir1aKOlmzCyv9dOtDu6Os1JOGPYG6yJjUYcG7uoiD6oC8sAOWnFc
P5o9qcYD6JUQUZwREtshFZMb+eNQQa7RmNf3sk5H/jsclx9s3GzYzWo453sx6mZQVQZ6UF1WOTdq
m7aTn4qy+mGVTvQrFUAWyRTmYXe72C1udxhU9/Yup5L3C32I+NOYNxNCI/l8GLDKe58mY4MpFXY0
yI1mTZEHozMvEdALxHaulGoxvqhdO5ZBa83NTiEq3M+hZnyrDZ6yIJ6N/FDZtfo9RjzkSZlNdd5H
XRbOpN3gA/nF1AzXolZm7YA7d3hlYsxdH/SqzBf8xB0yw7oZQeHDACXeOGTPFxMjj7QqSwmKBXX5
1TRrKf7Xc1IEQoHIaTqt5gOU3OLanJ91LgVL+PLSm9XEXOW0FbWc1RiUah7UUQ8LXesw/bONYDS1
aNcq4ZYm1aVO8YYgB0hBnlz2KmCdkqZKiyguAqUcvB11gOiYpZve8hc6xTsF8TfP4FDjSXfaqUVL
kyUXVhn0doogzWLsktS8ars88Uek5/av78cLfWJ/kbgi20NwvIasQKV2LIK2MmgmdXk0unI+jp76
VsgtbzxUdogoCBJZEI78ihdvFzNERE6rtTLAB9Z8N0Ki/WKU6pYi//lRSSu82xFsQW3n7ATL5gLR
pM6EhrCo4RF2FAluFM+DKTe2yMSXho3aI7g0dE/kc+m0Q4lq1WmqqGUwVE3vq8ACKd/3W1pfl1ph
dQOUIBkLGWq1vhVS21Y2ZVA4xlHb6dXSQUZQtoqAlxYctQ6AuBJjhz/NaV+8CUpvUXlFMKa1+7uY
W+3Qz559SL0h3TVOHW48MS/1iuwiqsQGTz8w2KftZb2Wp7W+FEGP19nRdRSxy3GJenNYQPpGJhYg
MLLinlHSL5bc1Fc42YxZEZRAjg5Fm4Hpt0tno5ULS05WbYi2OIfIGK1mCABu1Gh4wQViHFD/M4v8
sDBs4FC7Nwt0sYl4U0p9LmpTUBdkJPaiR1XWxbmScEGTUe18N3EPVmt8pW78oxHZn3k23Iq++FjO
3m0VN2+s2T63TeUREwupf7oOssYmzEbyDmXg9RH63NpQAUQttrp4aTRJksFUpgxC2mZ1wOoci21o
lrRStuCEOw5YnBoeY7fZOvbOo1ZUXfCG4inlUOpzVmOJf7utQJQoA+Aw4hjWveW7rdEHYdYm98YS
6bsS2McVaNDoQ52ZW4aCF7YAQR1NA6gmy7ZmaWBl71R1H5eBU3rzrlF060h59K2iwnLSyK2R+YaA
TZS46iQkxFy1BhhMorPah2RRwH7H2IzxJCd08ItUfauh/HOLJJ7RC+UVB/H7dImmWl4o6JcWQdbO
9a1d9pNfRaV512iISPoEQ7oP2KHesi47A/XIdsnUIhLLsmE3ru5Ma4raQgkFR9iEUXrYx8rnqCnS
G7fRzZ9oesY+QZ/x0MVFc6MTpH/pAf9sPMxlG6tgE3g7oTNPBPk58ph9sT1jMx+1XvXyQOs85SaZ
kuzOVMmEt1YHtzTRhzuAAlvQgwsLCeievB0Qd2PbrHYMZPiuGVGXCxoAZVcY0ni4REbdRtB+sRWe
PhCX4KjBh1t1jdPatXI9D1QM1R4XUXV7haTD4fVQRN4z6wGU6Xa5VpnH9XIVjlP0RTbmQVh3qG0s
lf4e/idyZy1KlrjFjX5SC8Uv6z7av97yhXNHiqxJRDZagLDWTvvX5b2eGE2dB3mF4K/KGxUBL1TY
F13dkjg8gwCyVOGAoMfAQqVssq4K8V/BFI1VHii2/ZPXxjtL6e662NsnWfOgd8OVPeYeEYV7Xc/1
PlWSQ21EV01Vfn29zxfmlIw12VBylBIctkrx6EUdFR2XFgzrhhMQlRC/S9Pl7SsH+i6JFvmIxctk
dQQZCbSiLFrgHJpaTLRsWMfIbrcgwBciGAaTF4eEPpPeWbWiTk2ttTm4ZhNDT78oMuVaAYqGSEnk
Y6n31io5UygZdqxUogvu4dXQGeGk9V3lIIbZVOo+q4vmD3MYlw1T3QvniXxBSdqQVM9YazbmTjTG
hpamgeWl0zcx6e0BT9/GL6fEu8nqQbtJhkjbIomeWXbIztEz0n9oMgAKXnVOLF5SCLgcATDVcsSo
I82CHBbPlZPZXZAk0XgI81l/XLRc28NToAqNy/BxbE17p1hutot4tmKxVzsbIchZUY4v4ypDIkJm
PAgFVrM8K2j9gn5Ng9IoBz9RQoe3d4FJg+m9c83kPgzj+Kir0XtH5O+SYrzPa1f3E2v69eadg9sA
CVKiS6Lms+p4U5iIMkNcU+xOu+lbr0a1vx82TsML+1M+Mm1KfjKvtsa1VEM39VahJIFZg43LsKq5
CTvr5+tduXDwkeSVUy1FFcknnx58bZG5lTnbSRAuQ7WfhFh2Xgtvqvf6jZYubFFKPVI+n3ocOh/r
QHkCkrskcxLY05LuopjzrXUiZo/If/m6ROnWY/AsZ89ygUKFhxJJe36xrky0xZhmQwwTzl3i6AYZ
TxSd8kiJP45dZAWVN2V7ZYqbfZu5nj/Ns7htZqy/FzvON1bupalETkcSjS2CvTUSRUZKkxbmSaCp
Q3NYylzZKaA836gwIfsrFflBxFKL5yI9nUvXEVEmSjWBkltGxz7HgdEDZLNHEkrdOJrOOwSFkShL
3tQ8gNciheoszNEJ8zyAl6Vcm+H0ox3N/8PemTTHjWR5/quU5blRjX0Z66oDEAtJkRQpUVJSFxhF
UYBjXxyO5dPPD6qsaUUwRjHs8xyqzDKVohO+PH/+3n/RL3+/N08kdYzCO4CtCYITvOPhB816m2XS
tKAy44P0RXWB+9hmDm7FhtbdN2Vq3Bil7XOfdOaVV+HdY/j5WxuHpFX8DhSxgO2T2R0fEN5DhYny
MyHQXZLdZKrVF8PpQ2l753LnU5PqUTGz104nj+OjEzKM2LD12EzszRaJr3rGpYo08+0vD+BrpDqY
9axEpWP4e9BYTtUGXbFP89i6wM1E3RbQv87sxVPfQnKDXjaYPIgeRwmVneRM6TJCNGrqBzTok30c
l9qZzsPr4IXCyS+DHCX9qTmLNJ8ZJBcZ7bjMz/eNcNMIWvo5Is7JoVazFARueS8e94+rZBlqr1PF
XiV6D4mpjXcxEMdwmGZ55qteB0q+ClgJsX8NF8fBYgFVMqOlxgJhjHjVN9KE81mXelQMXZOGRYVc
++8P2utEgxG5Y6gukN+DlTs8Z1nciaDLGBELcuvGo/ofOfPobTq/NqNVRWSnMuvthRMGXbF/a/WM
2uNRmpHnGYU1tCb3rhLjlaotEXqQCLgU5nONmxObERIEG56YCOXIPKpv+dOolqoK8v0syvGmKE33
KW897e0lQRgdazNsNUCCenf0RV5f1ghqWgzjmOOt2df9o6yS8kxUPLFYnChuNZJdl/fm0aYny+WC
AYK0z+oiidKmNS6R+jOmCOqvcTMq4W5U5/lnUGUnR8WGm7LMqqJ17BwJc29w53bO9wkMql1rW21k
yCm7deNc39UJGsLImzr73+/LU+vGN9IIWg0DX+llUA411ypJvpeNoS5EIOOw9cRblbSI8JiIcZut
GCTS7KPdz1TaRl/LfD8ubXI9NXFRhrWj6jMRcb19Dx+3h8OsEeaX6sAsU9eeEKTbO9LPLl3yLi+c
ZPmMAEq+wynE3RcZTtzRXKb+lSXjc56/J1aQ28sDDUUism7Sw/F7LNritI2z/VLZ8lahRhVNdtJG
k8IAVfV2d6mVZfL59yt4ImWnm4hQL+UJZK8gTR6OKvq5zJq2RXTBUaLdctEEt6LpPJ5mvfVj9P3u
WXW6944mnUJ3N5suUk0z9y5MvBsdqekzO+pEGKcj9RMWaZMtHSOOSmKnOWlNtod+PUbwAotthVzx
pk2t9Mw5PbF50ZpYJTjYvLxWjua79OPZLCYeCWxsGWZpm2+rbDjXZjv1Qd5aLLFBBcKyPUqRkB3u
dDw7yd/zFNYx0uO7Ss98PCPGt6rXcE6QSuGkrGq11E6Pw1utx0brMFTaBl8T16+udJGeowad2qUA
JGjecAei73/0HhmmFJqEb2Z7y48FyOZ22jbVnFzb6axFaeK6l0ATz70UTi0VJUtEbKgJUzw4msQs
LusBd+oMAnw8htTYxg+TqttPvz8LJ+51elNcsiu6nmLlUZxBgyu2zZIHkOeI8X2eJN1dlcVocAwV
/tAytpwzEefUZ7ElkGkg36PyskakXyJONreNVEnHQ96o/b2j2f1Om/VzEnqnsvQVJIrY9KqsTR/x
cJhC00tl5yrbB4Uar/R0nC7H0sC3pRnyuySBVkwiU1wCehZPfb9Q/0FGvo5+P7knzgFTixgYUk4/
RcEOfwnoZEPlLwlxxl/sz4GWibDVEVfoYnUO8X9iWjlsDieAj16ztMOhhnEYJ7+cxb6q9eopEDa7
sw+qze8/6NQoZGN0cnCFX3Glh6Nk5iiqes4RNNGMr20JgNDCCeXt4RDUDlLzLnsfvsfxIEjrJXmV
iv2UJ1pEmUnhTeDOYWla8sz3nFogUABApleg+CsAVLmMlds1Xro3Uu2xTaZ4I0bzTsNR83+wE6iv
rvD31SviuIjM7deo2UM8pfbcJKrnXt+iWZ+GRnyWVHByjVbjSWNl5L2qOtqogkD+RwN7RoU5hB1U
7Wwt8be/3wknEgdUksDH4guHTPixgm7WOao08era05RC2gCAfyx2SLm5/RbqwbQdZxfH3Bg0xhKO
BTwE8Byac4bm8ip48fahHbe2GcDrYr5xuB1XqKNMes4Xko/1e6GyPlKATEPg0N4G6+34rWXjdTyQ
52upD/bET/fKX2IXJmodgq1VtleeV+4CfRxC35bJmf3/agFJIEkrsS1ZFbrQTDr8KttFaZYHt9gb
wfjcaoPa6EYXn3ldvXLaXEVyqEGRcq11L26vw1EoTlPSFK3Ya9QSmnAWPQAFDV22Iu2tD74I8lt3
xFnWtDtt72XGIMKyM8sbz0QPL+kxN48CQ2Hd0ydIcrfIk3bWOG0nQIVYNWnaphOpE6XtsGiRZ7Xz
nTYL90wi9+r4rt8ANICbi/caL4DDbyiRQOxMyUzZSP/3m7YFPR3WvluIcCKhPRMsfr7IDpJl9IZ5
S62gcO4ulOwPh7OFnWeJNqIeYproECRzm239mJLdlU7tJL7qvbG2w6KbgMDHU/u9W+bkNqjHGnWV
1eLXjw3/CmJx9T11LW1fz+ZUhn3i1Dc4sKjbNLeTbeMN7TtWiz4oJzdUsFajylrsSykzf18pvbso
R9u6bGPtCfTvOc73673HJ66AYrLjnwp6h58oDL0yaNMjOFQXzu2c91mY2404c45+LszxTP40EkHd
QWdOj7a4m1mJUSCqvI9NEYTDYu70xvyQthKAdvC5H8x3thffIRlXhHZp73gVXwY2lspx1UVpNd9N
lXqIFZX2UR/1sBu7XVsMVjgjKVNb05nSx+s5oSJFxWh15yBlPuYuQU4ONJvO186u1KzCqrZL7DeH
QTuzv15HM8ZZHwCgGSAgHhfwkxxZB6juPt63i/VReFn1raYMXdI4LsoPC5jAMwOe+rCVfkCnDWgS
rk6Hi5333tQNXA27OFDaZZDx7rKmtHhrwkfytbbeV/oXHQP36NQ4gfAVqDWoG003XuICJDarGtz/
5FsALpCgr9WA43eAa9WY/pZ8Sybn9CbR2zFsylyceT69Dji8aqA7UeUg2+KcHM6Y08vCFiDqdwme
amrTmAWmMmk/Wnkoq+4cUOLUaAjEcEKADFF8WzfML9dN6pu1ykf4ErJt2o3bpqHy65cKbMaZyTux
89bckbIesl9rP/1wIGklssbSyYXHlszvxrbgwW95vHSUM35qZ/dclDk9Hk2qFXq3EucOxxO2I6HN
QY8ol0J+HQf0J7G4m0OJHuV2rA3n8++TlRMbfaWngcUkSwBMfBRulrySBkpX7s43pfkuTp1sS4Vq
2v1+lJPLReIFRNJfhdaPblTI5QGCXutXWQBnUuAYF701T6Ezu+fo+acmkJuPML2CvF7Zn1izjxif
tUD8oNZ8tSyt9V5NwHSXa6fLmjOb/vXsrbkCOmz0lVc03tFqSeHUtRULa9eZsxumXcdCjZq1fevs
rU0oSDuUXimFHAPjamz6JoYxd34bfFvc3IgwPQ92nT4UZ6qGp75nVSMjF+caB8Z4uPskBrrEH9Pc
dYFWAM93MLdPivjNYY/vAfdJGs4ygeM4HGW2En1MEsukCZtlocgH45PWG8PDm2eNWIfANZVIkpJj
QfoAUca0jkdzh2dMvEMjBcezxtE/9qYTnxnqxLSBKkATi74l1+AxvGCx0Qiu/ckky28ve2U774bS
OyeNd3IQFgcIPrY4hNnDWZvaWEe5l0HcoprpLWBrJ0btXE/rdQFwzTvWdi+FR1pbx7X3ShWonpal
gfFk1T10qQSRwdUi03vN5hlxZ8Rjjwar3uSwt+Kq0cMGsnFy2SVFIahLjmlNR9ZR5wLj689nP5L3
r5cL1dDjwKgnpRwFjI6dnbj5SwHekO633p7pk76OHhTpSfmp+1DGfsWNCcq57Aun0plkunm+P6O+
nhTXKm2xNyuL7szJPjkcJEf6soi/0tI5XFM9wxEZ1Ia+48Asl1VjmzvholaUqDINJ4zPzsThV5PI
zK3pxtp4poZwHElULOzOrmxnZysXux8sx7b6Yr8Z3MMo6ETAf4HyxgvkKIrga4kk24CJZT+L77aS
XtT1sw2fXj5rmlOeeeme+iZKIjw8XIsizzFqYGpE1red7uymxi4ixNmbbRJYxZlI/2ql+CY6RMgC
gBpey/GHK9XC3xONZtu7IHWT/RTQc7DVMl72jQdi0k7PCVO+Mo3+SUcltVlZ7dgF+UcXs9G7XTlX
sb1zrAwo+dIORouTYYlBRDGOiCQhv/5CF0RLrzhyrR0in2FctX6fL2FZTAm1BVsY00aONZpNSuqB
2iv8Kn9gup07YTB50OS7uFHvuEZaTBJxIlQfp87UP3k9EpxbZaxPtsox1Dmfxp96uAdvnJVqS4LD
Dlx9ho5d6sVAA2xAHXWXtTE92WZRMsYypC86vtOGoWPbTZNS5DeRdO+XwnTCtkvGz/hvONkm1Xz7
k8Kh91MBmskI/XSUxraoDXw3Hb2tJQ6jErx1MTbzuZbhmpEf/+Y8A4GpU1uHoHR04Q8ZH5YZrb0j
3E1fKiAV27nS3I3VQBBEJMm/nsbJOlOQeB2TmS9UpGhSrlg5EBaHm2+Y/EX3El57yZIWt/WsgncB
uhvv/MLH6azFNSLM3XrEPLzRMJXnZ+woq9a3dp3F35TlDmceqSeOHGUi0GbQpekrHOsNJLpqlJ1B
zw+q1L6d0VwK9WLu35om8NX8cPRGqFK/RnJQfJS4ykjkMKQ9X9tj41IT9My3hw+6Fuh7I0VEvn2M
d+wsU6D2kdu7Ge+NyFFoXg82u+z3yciJ8AEwbI2Iq1UJOOvDFcwoH+li8q3d1PeJH6GjpgGa1fSP
cpqt6xGj3w+/H/DEErE2cKcQ6oT7dIxNmXJvNgqLzFSjIRsC6uBAy6A7M3knjoNvmmBFV/Q/d+b6
2b88w8bKHvR20M2dvap4BwbjbBFWM/DGJlMJBeEe50BXfv79x62x7+gUonbA3tDhHvNMP5pNdy5s
tDVnUiFjSsJhnoqHbJy8rdHMPqXBeNjWfqzfx/784/cDrz/49cBr0wlKB3N7VBZoDQ+NckuRH5tD
v5WqHG5zdOgv58E1zpyx11VIau5krZhlwyNdm7KHc5t3g2jwUjJ2ldCJw13aFBFCaz1fPTVavokp
XT6nduZsgGH7W5r9w9bNvMyOMFmWW5TjuiswMMtGcpGANm+7qyJJ8XnxJKq+Go3HYKjFu5ajEaaz
WeJYbzT9meL+iW3IZQnwlmgBCOKYRhagwaWzNMYucDr3QpvyLIrpPZ05XSdHQTEEPuEK9jmWWulL
W6cQJY2d5nbvuz727mScGWc23bqXj9YeMhzBF8Y7F8AxdbHuqQlP+mDshLYQaoX6FjSliaiYupx7
ChC/32knP4lE16OxSonjGOxdCSvF47kxdhLTk1CXlneZL5hR/X6Un3za448ix+CRRABcjZQON1mF
D1CHf7G+0yunciLI5t0jJmJUViko+d+0vEw/16mZiWiyUGujJDuN/a5Q1HrDJBt0qI6+0f9orSlu
wg51zxfL65enMe5UHk6YYNpbKA4d/pSd7RRRB3Ra7JG148YqcLpt0NUO3CenbIIA19sZ9TL+Dx5z
ba2+u3gP4+srcIr+Wo6x/x0X9ezF4GH/oGx//DRJDTdlZ7bsRxwa8imEMO98sZMeSgC0FmmEOiw8
AKumDwqwsBN9ikoUbT/4udL9CPsSOkzwNeuPhRjzx6RrpySy7NJUkdLrpYuMxp+qlQRTyJBffHa2
/+HXnpf6fYW9alxkbugm4H5Dvfarb2eW5tV2Ax5KbGXpAcTSgj5cmcAvmgX8mL4zeDpszalowkkT
DWZQ0zmtptcIcnYZ+hFwYTii/qtQoztDl/dLu+zII1UVjZpNX1hHkyA0ylJ0l1OXKS3KrTQbNrE1
2HvobqDqiqwpCrRSxvLdIKp4iGYy025n51X9/ObJWKWnaWWtL1LUXQ8nY5raJqthJEGhbs0ogOu4
oRVrhGbTnmtlvD54aBytth+glQjzx88JVVdtV9pi2RUT+pZLEWRXDaqXb744GWWtS3CNrVnd0bkb
dKlJv3Zm5DVjntNGGzf3xmJjt2vbiXaHSBemO8lsIVr1+5k88XlrGYlRV5k92q6HM+lIp0hje5p3
8xgsV3kd/wicUT/zdf+qjx/GFdIdtBdQMoY0SjftcJhmwZ55MoJ+F9djHly0gZy1bWkbS7614nn6
ajstlH69Tqw6dGXgflbCz3TmYXSxemn7ON6k9VQYG+WUmRkiq6vZoZBWK0LDGI10OwWNY265+Sd7
mzpT+zAFS51GYyymDNkARC4uMAqkFNeWwdTukqKHYe4gOLytoNtbF8uYNnk09VSRQ0J+0YWUtbMk
EjH1vNumLHE8mZfCy6LSMZM/21n5WtT4KvU3QdX412D5EvvCTVoguV5XB2GTj+aDPgxtEqqx1EhB
4ixRW8UzLt/GSSnuXdj8JW2rxJfRTwX3TTzoiR5aJolhiJpK99J0RlxsLGN2mzCPzfLP1u2KB/D3
xb3yE/d7Gw/aR5B9lNZbrTE+eq1hfBmswYdk1VRWGeHa1VZh29eOC7jaHG/swjBBXTtT8L4aujoO
g9zLnGiea2/a9TgsIx3saUt9XaIKRG96qSGoKKENCZ1Ln6dY2/iBuOXlVerIi3nqI7vWNEL07fVP
rfILEeWNpXIkRJayDBfhlHEoLGRL9q3bpCW0LDPONvRUjQ/22AlrOxZm31yUaTd8tpzUeuIFLBE7
WSUYROeqW1fT0iL0E8TAP8Wi6d+JdDHxpLeDMV2ZXrW1l3xsFfl67m4yfyr90HYS+0fQxa4T6iDl
wOfZaWJhCTYb79VIjA1zMeqf8Vyxux1JSBJs2SndfVFrqkY738AryVhMSbXHTQMZeognXvQtXdwQ
7UYtJswv82Pe5y2T5msc03TQZqyzmp5XmAoajrAQtOSK2klxX07NmkJtsnxTSTunPF590rRxyftr
qj2LtWt6ZT0oFRQDqZeeSo56MgaRa06mi5fWkP6orNq+Np1R3NF1RZBBK3xxV5CAfvCTtiATDLxK
bWTr04HQM6N57pYRl6LBK0Y+SOvjOiK6jQiHD5a6qtPc+ZYDqKAtSCGT7ymDxd4mWTL/aLrc+WiO
yvUQTjcpMszSnXG798jtI3xRqaBicJMSmWp/WC5AKPVlFMtEv1OuBt3cBewQmWVK8WUa03gKS9+f
AA1lovlh1k78Fd5g+1j5MAXDfvSt+57qvRWZAe/GrdKN7qZ333squW5FEz+MTav98Iupz6NWDX0V
oanqvYz21D1iNWsa+y4o7HlnKqss3xWuLWU4iqx7hmjkVJjRpX66M4c0x+zcV9ltBTg5izx79p+a
tlUvgnLRPbMTI9nB1pkiHWXTlzpIBy+CNq5V4YhN5hPS8sPDPI96s6+RQubfeoGSG6s0rDoa0GiO
wwVvvgdqoaKIdFqDRlhBkP/WBxQ3tphpm85mmGP2RV448Z/8NQEkbhjdME/GLI2E03pbMJMuqbij
eR8kisXDpZPlfmgZvbwrrAYNLuxAPTZjn67a7CJgDfrKS5vQAsn7LhjNuL2M0fxWOw5S8N5NbB8n
sGkGVmAbdZeEvWvSjxXo23khdb7xgRQIOWaWcMzImwzrnV+78werzPRoRACbmpE+21ftEhhsWiP1
x6veHBsYqrx6ZIRsalKGfOCIIZzn9u80xxX3sSunapNXhYNfitLtj3Eal/du2vYuS1gbORtRGhcO
HYy7OnAh8Xh0fUirUP9pt72NlYAWyArs4CCuF8RHH1o8L5ad6zVOe1VhKddGvVCI6M59sASRUHl6
vbqzsDfs0Z12dVN6ardMsq72asiaispc5VcXOYqQIG5ECVx2qvs/C1oSfQSQ1Nz7cWITZ5sK0fSy
H51rf+igVhdma9zqAMTcaCyz4cZoe2S7SswN99hVEjwrXPPEFY7EicRHJB2NveMqQmWLTstDl2fF
c2pqY7J3hD8lO6mySuyLcdF5/5DPWnvhjAG5aZMSkbJENF8ZYKIGm5KPQCMNjI8YXOQqZIHU99Zp
u6/2aHUqnGxtzqO08Io/LVe62r4bFH5nuLmaaeiwkjmLIxozmoISd3triP06hKoo/yx9oSM7kOmI
1FSevfyJFTVGZkspzXvfzItLawAvEYqxrafQsmDTbzMvEf1FTBzWN2YyeBrCabX3MUHfG6jS5GqP
KBmUzaXnNZqOAri9JoFZVbwUYuhssn6RPAIY6N7VKLTGQNWMjrps45GDz0sz38XBoikcX6qS8N3F
zhR6WQYNOtPsiqVGsvuymGInrHkJ7IfW06MlkdfQwfs7NWqOvltI4LLQxNOr3zlNo5gC1Buw9kpW
L0p66sOdLaYkCwHLJY+9o5VD5HQK/gA9tuxKH5zme01NjcebMzhZmNk62TU5sNZsiqzKWsx/5tYI
k8atxWaePe16KFHxpJbipI+WLd2bZW5HsSdaWtOm0UyustTImChll24ku9bIL+M2m+6cIesfyzou
6siqPTETUJ0c5aLRaOLNAswlD+txdNSGQ1ME26RU8mmhn7JHNHr2qeyK/KLtuD82mdf0yVPu5O6y
FfmYGJdppaVfPV3ZzcZKHTPbSCPBYWwqjb2cRL3rRYMQkm3lrRFVc1NeM5cZbzBR93UkFi1pIhNJ
utulgD36DV/RuomGXLoPTedYL2ngQlh1+2LUt4X0UXyv+NghzAxu6lD3O0KErN3+fd517Ytsue32
aAYCeLP6eOZhR+jtX5Jx8LmadAqxVazPXwxrKl/UYgDiydtuth9ypY3PsvueFjsjK5fvGC77j1Ox
VORyDSXfKZaAW0xQGGhNKs9tN6ybQz+30+Z7dI7lsxwK9aVGSqoIWyi4n8Xkqe88SkjsGtdoxnA2
exI7GzHA4uOamdynw6yle1WkKD0GGFypEEIEdJbOkcMYIWgxpdEyLVCU9ECoh64zvS+N78g/c1/0
wy10/eoZIm/uRn5veF1Yxlp36029+OHIyvzTtOymixI7jn8Q3Life9Om5IJbapmE/Jzqw2BXxqdc
L72Pqp11cESllg4RUIai3UyEOm3DaSyCSxIod9rmtTFdugvbCRDyuntyWBYoh6QQQP1EevcYZOVF
OKVNChkSrbF7vS6sZDNqsnps4tx5yRHHIn3OVPBJc8zUgpHvlC99HGjvq26ubmgwTFuhjHzeVkZX
rtYEYngqy7p9nlsJo62M42Z5GCH0GVfeNDZfMtLqi9rqs8cpsOxrL8kND3NC5LtCFdNw4GPyGaJv
VeefmLlcXSnkTj6ntSYKiCG11twubWdoG6VToNx4BP8mpG7F7ZTlwvH2jWFQt0QsIXE2RSJNwVul
L7P3+ujO9adeED2ivrPsZZNPOpBRQoK8RzO8a6Iq8GYZluzZ26rr9Pu50FxcJPSROEceVs1hQyW0
DI0UU9TQH7JgDvMAOcOQ9qKTXJgBFm5Yu02dCGlVN8M2l37yGYfY4HtN9wz0oTelSyjBEH7MWxfH
G+nq2tcSt5GFbLpIP4wmV2ooBOWoqbPjJTRTypjhVCd1HWox68q5rJLqypHGlGIHoazbkmKgue/d
QfyYZDV8M2szjzdBNpUeVLlpfX5kliEjzCCaIerQ0NSuRrymBEoLfvqQeagqEwhnbfqMZe+sLgJ/
kfO25CGI9aHutrTaMRXlzglMzaGC6Q7Nzo0XUV208CKuzU7KeZNbGeVinr35LhZm3SPMZzk/Vltl
EtOx8p3Leqin7wBWveaqtK2kC3vNi6nPmEkZ5dA1/rSsmiOVS48bpe6GqX9vYtJbXiTdUARRNzoi
3xjTMn2uLDk8xUA5kygfVNpH5iibJxGILolAenrPVbbgczpU1eKGfsH6RQLfaie0Ndl9kTptPyBn
pf9U1APyhYi7UXQqSye5RmG91ba6dI1sa/VNiokb17QVTsDrk03hZnqy0ZZEMT2LWPUOk3wp98os
YX5gopUJPEjQ59i7XoHGxOgOVF2TrLbGW8QgqvFO9Z77SfPQg4nMuVy6TWOP5hNYmtF68Boe8Ez3
pF205iwfKOMldqQLq/joayN3L4Ukl4ZJ7FPhQlIWnUDoODPwXGpmkZOoVr9o+8IyHwusQ4Zbre8b
P0KiqLpJ56StL4N8Tm9Lcgs3HPLKrkJerPIRyR151xlYk4fTUjtZFGgksBGRAHbg4phDHFWuRNik
MOmkh347Z6T6WZF/RG2psMJBVQE+mf3Qj6GL/nIVlX7Qj3vJrvD3IsD1IvKTVKXvzMoK5ndkU/gq
eI3hXxZtowP+q5BajYrM6z4WRj78qHIi6GbM5/bDqNvOfTnkPBSyhJfkuyzuC2INJA5cu5paptda
o3UTPcyuUVhGlnnHjE0czCkd6y5Eecd+ggnep5vcdZq7acJx5EIjbdjnOZ3oba30+OucsyCbjnQw
j3zZ6vfN0JJoWqNeZ1s1KK1bp8Yb7qlV18FG5oPsQ38JWivMKouJk5aZNOSgej2Q80zsNyddwAGA
NXSMd7kgPl2lqpM1GUvSfPE0XYrLHJ7Uo69niKkvS9ItmzKoMOouxhl5STIuuZcDlVL0hGP8NuXs
TS8lUgVXvXJ456oFG60QKh7CO3rTljFRzS9VCLM9uemhyN75aePem5pPiDfapNS3s9/GZqhcMm5K
rlnuUVIRacBYQ95EQeoHTWguo/7sqw5pNbOZ5Pc2g+x2ASEv3tXTEsQbt+qr56G3On3zH1aq6gZH
sXGXr2/nOjdJNltt0s/ZSLxun6B0CogW30o0sfzjvq+LU7TyzYLiU0KflhBB0Hdrvwfn5pxTpnpd
6KJ9aK2KlfYqc39c6BoAy4xG1sw7UStu48EO3qdjWnx/azmNlqGHIRhwdGhqxw0wQ6i5tuZq2nXK
vkGI1CWj6KkPv7lqh6ovSAB95exQ/jxC82fzoKnG0MedDgkXyDRcsUqfz3nAvO5wgKiH+g3pkJao
ebw8XBd9mqDyvguSIbsps7S868qguDJix9q1tW+dUVk40ddeKRIgiFcFBMqtR1XQRbTW4jjJuBtt
7PscYkvZKS5ma/qsoWAS+lVrRy0KzaGz8AAps/vM5SXQvdXa0PEQhlkJj9baq3r1e3RSkYwkpkQ+
KBsvxgYfpgqh0TcvIqOgeQOpjC8G93BYE81NmEiJNcodzFaI6J3Xk9ngCvP7HfnqjFHDp0UFaoS+
PFC0I9wIZb1C1IlCRDwe1U1W4AlCLdlZnwTFW5t72CECiqUT9FP35BgTIyfZJIsqyl0rvT7q0krc
9ZMYzxyx181eeuZIoaFjRz2ZxsLhtPHL22XPurA4BV0cRbrqZs9TrCgXao9Q9ADEn0Phv5pElLl0
f6UXQrOiA3s0ZjHo5Sx1h6WqsjwyykzbeED6InSw38xl9NZh6FagngcQ9/jzzKV3ltiR887GgSYU
PLf2C1idM7viRDRkFLgxMFroXP88ib806ousrMbBbuk3NNqy5Q2whItRv1mVa/0W/rc6phN7j+Gj
SemNniGreafpkxs6VON2QmLcuPTaX6LZ//k8/a/kpb77Vy+h/+d/8c/PdTN3WO7Ko3/85414xsyu
/iH/a/1r/+c/O/xL/3zfvFQfZffyIm+emuP/8uAv8vP/Gn/zJJ8O/mGL5a6c74eXbv7wAnlK/hyE
33T9L/9f//BvLz9/ysPcvPzjj2doonL9aYmoqz/++qPL7//4Y4WY/+evP/6vP7t9Kvlrm7oUlXh+
Ov4bL0+9/Mcfmmv8HUT8Cu8zXPARSKH88bfx5d9/BDMHobtVdWvV3SLaVjVP8n/8YTh/p9HF+8Um
ZCC0vuIa+nr4649WfAftQRc8Ansn+OPfv9vBIv33ov2tGsq7WlSy/8cfP9krv/aFyDIwwQNGD/YQ
puQxEJwrLEulMNqNKeknLJkPqb2wTS2MNbjXUTlYNJm9BknT0EaVMAiRyOk3jhG7mzYvvSYcpe6/
5FV2ZatZaymDN3dGNZn7oXddPOioRVN01nQcv3JKCWFuWKRU9G2MfZVJ/X0mgCuGaZbY150/DteZ
r+YvgfRyfzsoCg2O00OnxHjIBDuRL1dBK6Z38dTULf0Ynur4rHrNtq7Ku8aQ7bD7uZT/f1P/sTJV
/++bet+9VE/fD/b0+hf+e09DqcWFENgzOFggP7/uad7N3HWrmcTKPeHy+PeeNv+O8gViR4RU9IB+
Kkz+e08bfweQgt3WqoBPYYhE5w17+viuIH+BQUHStKYyIFyOrvWZxnrVeG22sTKN/ZE54zZJ9fyi
tHN788us/HWcfj0+r2h261j8uuZPcQZK4UdjGTUaShOCp5vWCbSbgidNGMe2uwn6+auZry/ovEi3
K0gcm8XmrptGuR9hkyMsbsAXc5IsymW7H4eFZxxvxxX90JONa8N+LOtdqepsg4dQQM2MWmjl5324
LDYa3QV1NDdtSg5cvdxUhbTuf/9px7c8X8a9RNYJZRak4zEMz8MmKshjhl80o9hJIltkTH29NZ2u
DS2At2ExBG64DKXzr0N3cJH8OqnHV+O/RiYBXbfYml4f5heomwGMg7m6MYwq2cLd5R2n2+eMyH++
BA4iHzoIP42AwI4STo8JmTXFfTEEgdgwjdmzcGgohi4lBEz7lqVAT7IRDQrlSfwMdil5nBHQasf/
zd55LLeNbWv4VbruHCrkMAVAUlSWbMlhgpJtNXLOePr7bdlqk5TaLA3PqTNqV9skQGDvtVf4QzJb
npJK5gdGtGfWnKobJtP0Eo2s1P6ORju+ZezdFa7CaLX346EMaaP3fXI+2UryNWkmywd3TgHN/FY7
15hlbvvRmD79L2x1sziLhSTsH8JW//jjid5S9bR7GovP/I5cECnAOQOUhVMBlHU/cgmOF+NbCFGM
PH9HLvME6A8pIectzCw+tnsaw58SDn9gkIV527siFzdW7S1JobQNuhAlAeEGd4hoMytO+1kbep+R
waegURe3RIHdHyfG/syxjqWg3ParyyGjgay8CJTIcu1vNIgHdIZTtfMbQpaL7IDdrdDdGL+G+dyf
LWMLMREUiAItLLSiH2U/V8Vp1WjKVk6XDpyEVc8XJt4NHxCtfJBsO3/IckB5fp3Iq0UxSrfpu5FW
B6bwpSNcwmmRmBsp1bMtILFmQ29MXmdBjcYk7O4zKMjFWZap6scIAFrlTQiAx84AcnzK5e08L1Pr
mUbQ9f5sWEBIzDkK3ZwOKuExGNLbMYpsph3OkByJhc8WfIcvBkqosMCUiUiH7EYpQK+0AI7gM+yu
vxZNXt2bI2fjypRA3Kk1B45rToOF30chfeVPerhW9Yy5jFR0DjPnhAPIXRLNh4ghF66VmrTinLYM
75Mqp5mYxnGLI0YMX20pgNCbRp0yKE6GHvDHMigrpTSVH+0wJMm6J+7SaE5m+nyJUcPmNE8nuQPK
AtNPfgrhjLlda46nOiOs1WIt4pu0tnxi1PyRLlWIwROdtyVA+ubIefiKSEDdyTlObx9BcCrRQ7Wi
BV/lCqh+C75ksZnjARFPTbnYgq9QzqHv2gN+Akl1gU6atFGYvndKT3+00wAIZ6nsdaNsbOiTgtlp
AfzIqfwA5DHc5O2UrXZCwxtn96sDjjhgIZuG5glFJUnw/urPQmusUjXr/KIIaDgvdnA62sXka5Mc
+QZosI1tNQ2Cu83w3jYLT8kRj4mhqyBbHErBJ0ld82uTzkfDBgwGHtu+DR6H7oPeekhgN6cW7eQ1
CG/QB0sYnMFtV/HeRo5DyYLyyIN4dd6KuyFhY9puWTwMEZV2StEuM5Y4NcLOXzregyEFGhomrXVs
aYhosr+HRIlDAxASKCHuUJEAGFJhqSUsMeAi9YVaZtUWsJk6epExjm4QjfmtrAVgyGRJsh+Rkx7d
ptPlD4FqB6uqlaqnJU2HO/QA+vME2ZLIHYciuBz7pj7GuXsdh585sWgH0wGgMySe2M4TSfNejsJE
aX0rrKp1GF5mtdVux2Y5TXXzl6zYu2qM/7SSGPbHzmYTJfdeTXz6GHfx7hH8/O9/ncGWcmKSVOIz
RfFKlvfPCWzpJzTaKIXZGxDwYLP8cwKr8gkbFUIvPVBOLF7J7xPYPkEWAF62ED1HOx4pgnfUDiJf
312kQtoNA2xk4Ilh/Oegz7TYjSZhCQkocRhYlXGJwUCMEue2nGM9cEPVKS+nQA071wSZsxkgAKdH
NgoP4I1bwA4Qso3DYxJ/v7P41KROSwAG1ipkVrtuak3z9Ai3cYaP7+XzCEFd3BOEaw3XOmxig2aR
gpz57SpntuvL1WL4UZHlR37P60fKQ8XQQDMQR9ZRctv/PZGdyaXa6/pKGlL5usFwqKWFXIatm8hM
bNdqnnWnyKFIVyZyzZ9ABqnxemf1vRHqD0OPwNaKyhOsMnqqWHLu3wLIPIAWiQr0XVjjVWZrXmZz
4PhUbvlmMsGpaXIgnf75olBCXr1JkL0cLMixybzPQ0yxo+ZBncmNsZKLKgndMoojeSvpGcitJVIr
Z+VMShNuu0bBgzpy6sJyA9lAvNOp0vI67CT9vlrkccZpKjMuispkviQPZv2Yxp0DHLQMwxjRJEc7
r5WF2XiVIC3JSVbQUXG0ZUrdOAoWE2xpQRnCnSrdprEj/aNsCwpibEyq5TZWEus/kqileWPDVhvX
gTIG95EWJ595WcmdlWn6Nzut02E9w3LvTvNEAVpo1o55F85O/HWxJsO87Rie5fc6A2fNdQzkZk7t
XjK/hMYc6FdaBqDvPtVn9OXLZBnWdpEqqqeY4CDgUuTDJwtkTbFSJt2prtAQUT+EplW03oy0yP1i
Lr2yQVSFotMccbxmiq2DuinUoH9kjK58Z1Yo402Tj9p5OcTTBOgOtIwHk5bxbi0PSgUAb7AuwUu2
88qweOxMDMFdu33SGaGb2FmGFTKLQlsXiVSVflWlUu0LBfGc1hhewVRsYx35IF3DbdEsdk2pnmug
9iwjX8ekCoqv9/MyulnQG1d2FE8fQ/AyjqvkuLW7IGjsC2sEvO/hdmN/hxFqpB5s/CaHIov5JRC/
ZCPHaaC4s7nMk2eyUegCZNWTxHjhw5JC+nCHKQGWqsIH/7tGOC0CpzpNMXOZdLgpmuFbmcRzDQ+g
1Hvwlgb5MXat9fegC3JvgdN/2kjjYK0CyorbrLOiC6c1nc9NOERPYIGBtWqSLOC29qIBzxvqTdVm
3cbSJfs8T2drOE8kR/9SV1J2o9ZaWbkxWJoz5sYWXcJJUy+nybHBYi6KczvAvWt8ODrMU6GFMbBP
yzj3sUpqV0E312D6CllfvMHWx6tJifra0/OpUHyn7OPYNVQpeqjSIbqtsjSTVrFeOf0ppnNm7GVt
Fq4AvU3JQz7w0Ao3xIXSPAOTRneigrNanE16EiwXCP9ji1ypuXMXW07dexHD7MQrYeVu2qmBrq/O
tlH7fVBomb/00rL4bVSa5ak+ZuE3mpoc+IUDs8JVgXWAJRs63a2dMvleWSXCUvRHZTzkjIFJvpqb
knadMFIKvBknjm6V0jK5gi7TTV6MVM7d3M/lF7tb1O/ImMRkvrUU3KKZbl9HaWJB7zCq8L7uLdY4
GKD2yYLHcuPAN5M9+q7J7RwrXbhKAjlrfDXOk3ZtG5LxoCMh+LVRp+Jvp+gAZjl1NnxtSWm/KXBs
aoKLAiDWQEEOMxUdt9lTSk0juB6yZpYBcwGG8CC09r2XZOWkuMTyDGtNeRpDtylT9oliJc6NyYS8
89WhoDrNA41BTNED1A5zowT8Exfqldwl6MuYNmm9n/Zzx58hVU5+pJKmuQzKFAj1clnpvjrSLPSG
2Fm+1JIpoReTdcWjEZYQfNSoK5N1kfcMLRxNgtdaDvS/2Ky40fixrUW4mfTNrFAstY7kNtKShdda
hYihp6X5YPumXeGC0g8aes/SKANjrHDxAw0Rx2MEV3gAOzordYQMuRrCeJ6DRp9cc7Cnx6lvJMtP
S6uSVzKNZnxbLU1aqCv1MFzVSaONPv6OcnSmB+TNXgVQV8Aq7OLRDvX8ZmH1gvqFK625WlMu1+Ys
FYoHMzj4Ds8qEVTlof+ShZL8EZhqFrAjbEt2J8NCwaqRVaDAbVIpIXJmcmN7aoG+jY9hder4Y1sY
H/FC7KzTotSSxi9MeyjPxr5jZU5pY973CDgnbiUXNphws02PsSAPU2MkkDnQxMBASBE+p2+72clS
Qkgw28RYxUD1b4BVLf44SvZ60DL9Mkq6pz8fom9ejmYN7HRdTFBFC2MnGbJLAh44dWMl1b1xm7W3
JbPvs2TJqjvd4tX8+WqvKJ5Ch4FcUki7wz0mAdy/XNMUS0MI0VfDEva3kR0XkRsZvQUsvXGW3jWA
pTTeGCXJuEqQAi3uAWxKgd8NLPxV5wAT8mvdrGaIAK1+KfdFC2w21MLAIyQXT80AlWSjOWBu/LEy
cK4l+HSAeC05TT+COI+OUslExrqb0ZKCwNMS823mjSSVogzeeYK0fXpGfmgqZj1W5J7eWo7yTY+G
ljNpSR3znLRpUrd1kssIeChy2wAKFng0Bi1m/zMXfFet8985JCS921lrryqiy8cGZ6y47ln/P4eO
opv5/KGX1qR8QpooupJk46w/gY/5PSikYIKbRruC6kQV7aeXoYp+YkMrFwYSyD3SyftdF+knRCT+
ijJLaLqiZ/GOuojv2VtFTBtpfXFnSBgK8euDDBromKKTRBa+YbaODx5U3sqzdIzq96yhsbtYny8D
uxL/KCbW2MPsL9as7UGGlVFBHVKD4qRfEZwmoHl616T99zEfIh18fGqtp1Fb/Cjsx0/m0upPuRkF
j5Vknfb6jN2VWiUOciCTWoNvljYF1k831ayUd2NZ+bVcVZ+NBFaUNSbZpldHCoG0Kr7WfSt/LNG0
eWor4zYMrdp0Z00efBT86vNkUKPrNjeCM7BnkWeWjaW56tzqV7ZgcVk5lAngjLbyw8x7A1aA1dzM
g8YJQ9vyQ1ipLYjgLjfwcIu17kMiFfiaG1X291xhf+PWs9IZblzo8oNCZvVjSeBQuCPB/LaZwKSE
WtWB6p90nTQDqB8QaQOITtYNRrnWhhbQX6nMq0ALl8+mGcBQtrPysiT3/RrkteU6zQgPAbsAa93P
VgjAFmzRtnRS9UdWDuGmTp01oLibKhiVe7Bo1Q8tXroHTSLHEaBb+dRSMSuclooTGOde5B6npN6a
jalltI7n/DNUPGhQ89SPbgTd5/vzdnlX5PiP65IY1O7/Pq24LBnJPzXNY7cfE/jQS0xQT8ANiakp
wvOIVYjt/RIT1BNVo+khLJRACfDH3zHBPIGnjG8mRzWcUqEg9zJnNU+YLlCk8T8N4rysvicmPHfs
dncrBiSEBR3zPMSZ6JccdFAHe2w5OtLJ702tvU+GavkSpdOm1zMZMmCjpDcAv51LjAIVajqOP4j6
01nBWPaMyqj/YoapCogz7c9VuODbOVazO1Mh1/456HjX2vnvPHUQBvvTCvvwCOrjr/O469q/Hosf
f109DXG7u9ieP/97sSG2wnSDhjQiMiyg3cVGl1yYlpLxsarEwP/lALJOQLb8/L8CNPh7rVknzLBA
hxn0T+n64MLyjvPn1bSWiQLzYBA0IGJYbGJn7aYxSRXPlM2h7CNAk1yapZ7eaYWGWzcME/UmgW+B
I0EZnRllrIQrzSgHkMRDRP0i99BV0Nx0XNDI8X2UIbrcl5nEiEJJH2KaI6UrmN9Xaqc0EAvVpc6R
anKaswbsVOaayKwyesd+wAPK1TyhfPUrLfrXifcrR0N+HZhVHizYPfqer1Q5TObEBcabPiTD4HNd
WsZ1n8RmRiLf/EC3E6KtI2kKnZVC2UqIH35w7NxRXLkJim96ZT+WI/Tun9nwu7bNf1rIBbh6fENc
9N/jx71tID71sg3IwywxWXk2eRJD4t/bQDmRiZpMj4VjFxUJ6cnLNtBP0IXQZJJtpCHQ92HzvARd
7QRnRQchQhJxzAu41js2wjPuYjfoAtLiOwTCRujssFn3N0IzG11Qgdb341lbm3MSO6sWQ461zOJ3
6sn4Dke1/kCXrLvIFLgdpDAt/k5zeU7WVkAJNHTQ8p013xZLbUNQyfXlETpNdNGNY3GxmHJCH6Ss
a4gXQdRfq1NzoeWOfpNKqvNYYBB4E850MqQ4VryQFlN92c7Qymu7M/GITVvpNqjb6KuSz/I6l4a5
WHVGPTygXngLX7VPPTkL8tOp+4V1/O9erkIp6d8zhI8NNcOPxx/Pwftj+e0xLPeWrfj072WLX65A
1osliiTpXvlAeQDeCt6FUPkU7lQvy1Y5YahNBkEWQRHxPHJ5WbaMXFB0QupGaHE9HwfvWLZcYr9+
YCwMyoYvAvOKKudB+Ka0Cac6hFMQjWO/GYYW2YFp6vydp/NGn98Wi39nc6BuKPRSkCUB7Io9ui3a
CTvFbjPGimROKdp1QRJ8jLU+mlYZvI7Gtccm+pJGuiQhHy/Vpi/PyaSsloE16SrdNF3PRhHPa6C/
seya8GfalSlaHes57pPIheUbe20kq9NFpen9Nd6AM8N1mPXfdPiXZ4jMSng7TXn3QEFClg0pRzb8
AcZR5bWZ0n5ZjKq5gWEZhuetuaAHHoCBuIWiq9ZujzNZ5xFXZqBECjZCXiuHibENIHr228Sqh5uE
bZy5zVBNV2LqZK4cUnaJ6cVcN14d6MVFXmABCXGm6GmQL0FE70zn53kywiJ/j9ZYh54K2+cahcL4
IUaBKKGRbPYPNdkXVuF6ETcQuYr5AquCRENDqdG3agLmch5j2rvICgzLiiFRPbo5/cXUFUxmwysx
FJ08jMBn0c7rIcJQKn7MF3uR/NLQzasI9nPr1qNBJ1eXxhSpiixYawX2ufTp9cD29C6zFyAgtO48
XUrVK0ZF6rc0tGkx5uZk//jzMjlYjKSsGDHQUbKI06rMAGx/lSCr0anW3EietrTOaTvBO3ZQd1r/
+SrPs8K9xSguA9IRvTAo7IBs9y+DVqTdOX2LPjVGmlsU0+8AQah+CX/z3KZZibRJEJwrSdl7bNvk
Ygqguf35HsR6P7wFwETI9eFeo2GfsH8LYVIxCMkrXA2MqL3MpkY7jdtYdRc9qlZ9bKpHNqDYxofX
I8jww9mKDN0Omk2drk2pjkagV+UTI5fF6PysQzmiKCxl8+efRv/i1bUsqgFaW8+PWKSru3u9rqIg
bm3cT+auiKVNrcbtZ2keYJbOkdR1rlY147kk16O+No32pqSGfUJ6M07XWpZoFzS/ItvD0XS4rgdu
G/9Wp3NcXRtiUCid0XnU0jVYphmZVGYpUf2J1mF119DDvoigtMJ6KJufarfvOsP+SysVlQL1Dyed
ELR6Pua8x/h72f61bTMqlnb/uOMrfh13gAiQ6SfXQuYb5cHng+tXZWypJyRHSMMCx0Wrn633z3Gn
gjM2+deCumJqBCe+8Ndxx1+RUIEvkDFBei5/3pOliXW+sw9IH0U6D26frxKipAcwglmapSDqsDtV
x7R7mHMdyeaxLH0z01O37eK/B6TPHzSlJE3956Hd/LzCLnT2YP/9vC75KUW5GOxbB5Ftma1iRAMC
iXpof2g/a81dgjyZF8sFVdCfr3Ww/56vhQwotEEFsNdzm2F3//Eo+2EYkMPP7BB6Zx6Ha+RNliMR
hTfy6knS5sO0mlOdNsfBk2xb3cpNRYju21a+6tp8XFuBkp4ygihQY5jyC6kMQC1umnZ8t1GkAKLI
hg5N0FEtYtp+hDFghy12xrUn2HkrK4KiIC2XUIDxyG5iZdVUNOP+/FDfeIGUCWDnIWMIROlBUNNw
h4NjnIXrMahjLyhkjcebIINaG9ER9McbT5bwCdEOLA6B1D44nhwnIkBKkrSS2iq+UYNJ9p2liLeB
YaXnEvh1I5XPbehkp1lnHiODPkOoDnYIO1B0lMlKgQoenBSm1KZc25BW1VDamHBay0aea82lxWvj
GqM0vqYuFoPtuV/HyUKrtRskFLRGAHHpZ4j5fEiOjxm+vfX4NQZc3BlYETT49t84mNWoxUBAWul6
5qzNesnw9FIqpst9feRofusJwP0y6eKRgRPEDs5mpU7GGIeOaD2ETglsITC+RYAgv9JsNu7rgb6z
Y45eJSfFtk8vpBr/WhKpZBUjwLQGIr/cpkqgLEd29atGC6GLeRs9ftizvJlDd+MWxZgQaFK4xsSl
iZA1sHKEz2e79OPKgbgActH+mIWzcqUNi4Z+xjhHHnIUM+5B2ng2qqP0qTcnPoXebeTjab94YVFU
QP56WBCFZjEuy0MfVrV+EYfStzydNC+KIlrK8hip20ENik8m1pXH6J6v+pXkI3AIwR5SvzMqec4o
dqqD1CojChTebhNZ6dqA6X1uOQmgh7aUJ9kLykj+ewpKpA3QbAAIqnfBhLbhoLpoAmE22iBAeJlP
ErlBNVTOpzyHm+TXYRihGKHNx3CZ2kH2JpoQdGkRsMa/jhHOofJ/YPc9gEgzWI1pYZwXE9qbXlkU
SCqAGjlHeE25a7NIKb1a1UMQOxTuUZ7ZZ3gtWzPptNw/ZEmnmW4yByiroGkIuV/XOrQFJrVD9CZt
Ow+YA/+jUx3wP5OKXhQ2YeEHpJfHG74hum2CkGmCVE4Wum+pcYMIQHYXZwZ4hGIdUgF0jOI7fcMs
XT1DPNe4i83AnjylnY5RNl6fOA6UIkpRWHMwr7WDHaMNxmCEmh4w5YiH+6ya5U1h18aRE+ftq9hM
08D6gyc8iEzVEiWB5MjBygnt1h/V+amsTPtInH+dIPBTIEgR/ajq0O7eDzRSWcdLbYzBCgx05xvJ
Yn1uVC13w7Cgs4MkodtXY+PNTaFu/3zCHObNrCo4yIKQLJBwgmG9f+kmMmMpSjRnlTYlYiGFEVkR
c53SXKnzgLZUrAxf0UVMY0pkeTktp7wyvD5RkU6bbKu6iFJ5/pG0wUU95q2vAo3vXMTGmo+Bmkjn
Q2RpH4WUUY7WTBHdSWmRfzczSQee4SQ3U3/UkfaNRymkwgV8jTYGhh/7vydpO4fJQeusBoT5cTgS
ulwjmvtz0wILsu7HsIkgJxTH7Ldfn5/4pcBlgzBCiwTL6v3rThVGcVUlO6uocoa1PtrOB/TR7tq0
I5pjt7BmbV1BHok2DjLLR9aP6PQc5EXCrQUVBXy/sZM7RImmkMAw+mqcVZlW/aZr9MgLJBzHCqmy
NklaD9cZjH23msfAl5KS41Qx0vWSydpNrgbzqi7sh9QKSvQ8gsXX1QXRL9mC3lHqtBYQrfTyZlT9
Sq6eQs0AepM3jxl6gFedqh0jogj07uGPYSMQmKkcIQcesrvDaVKGaLCsVR2q1t2SajRHdCc+j/JO
6dx5bFSPk8rZxpg6+5lRO9spb8qboGnDhz/vjjdvBbqbSruWFjAA5YO3WjBbjdOS1dQgeVLJffM4
9Ei1mVrfbu1Fka6taJHdWkd4r25RggMVd6FoTXd35EZE+rWfINHpJc4JJ04UBA6Xl8PbxL4g4kbq
5qLo1e2yGPIWNmZ8QTqGmQIjFw9VqYu5lfRT2gnOhlZC5lexekwl5I2VTjuNmQvzH2QSDs+hCMHQ
XCJXWCFjqt2HUWpfmsh3nrdKUYPmDy2IPMqjA1/7XMKq4oh27RvxWFgtECgJWwg1iJ2wc2qXNSqZ
Sc3VJycILoPWsddarjc/857/Vd7/B9B+Z+m9Qqb8nBE+xMV3cCnPFXgXPf31kwAcF0/tXgUuvuql
4UwFjoqLRaaMRIlATe3OSVh8qthDP6tsXulLw1k7IZOhIsaug/6saNq89JuhB9t4YzNZYYICzl95
TwH+Kj6Kk42mm+CPGmggHKo4oKTW2NLSImw1FGbrjnnBdMJ0BpT2KqetgVe2qXovmsWfnIj0yY3K
yL4Zuqy9l7uaTFRFG04v1WBNkd8KB2jJuZx743Si5lzZij4h3OSgGko386GK7PY0awzrWi6CVvIR
h7QutdY4wht6ZUUpfhSdDQZPouUFHmd/K8SOxEmQFKk/xliIhhgw3ugVsihJokWeMbeti3a19bF1
0O+V5zK71JpWv+3tKt1EgIuAhToN3K/yEip2gsbbHAiosOr1Eep3ZmisAuDRp7gDtqc7S+rmdV9C
5BS7wYwbh1eksCAA15F4a/s3DhZANhDMTH0EtPN1Ny7TKhzzh3EpBnCxKA91QTseOSIP+69U0GAn
ROwUMgpE8oOnBYDG0Uqc0H0Igep9mswP1dghZtOrjldaJCS4s6wmtdX8zHbGdYWL+JHQpRxm8OIW
YMqLGhfNFBL5/d9t1VRH1sAtVAWEDlOLYnfWleLzpGi9l5F5Xcqt3fjRZC4bRUqkVTqrouTopJUJ
u/E8ihVApFX6vcpHyU0AZx95SG8Q2HkyBFb6N3Q5KHr373CxCsQ4C4uHpD3Ew2U/lF4jTe6AVv+A
nFjdsMyTa7ONvUWezgA4X2TaD8BNiIOiLhcY/qxupDDfkG14S2/7mlX4mvNlthNX0j9Vk8UpKa1j
50PT/yJO/evU/I2Ha0Lxp3NBvwQdmoNFVUeMOnLVTPxWKkECTw3YctR4IVOCwh/w09j+eRG/qtgF
2Z/lCyudvJ35wcEFbWPQnR6YPumSNK9HOzuXMYHclMiLr7I8DS7VXvvWdwnavlk5rux0qcCYSYnb
KrDKbQQxNl0wvNcI6/muWFyiyY8V66G+UO/YTYYLBm+wmQZPikiW8misTom1pT9Lfes/P4Z3nZT/
cbCAP6Mz3Qa+Whv99YCQYVy82XsWX/By8uknrDcx5kckCIqYYIq/oLKAY1JVoYzBAvl5iP1z8tkn
wCapFzRc5cBy2iTBL0effaLBNWN4C45GnI3vOvoOt4VgrgkWJ9Jk9Duol/d39Lw0TTXB6qD1gvam
DnncK1oTFvGmz95rvyOuZSNDA86MNgXWufvXkluEKYcW5+2uMHrUfcNkZYKvXDlReyQxfwXNfr4U
xx5NEZ32/WEjGFaTg207PwujAFymnfPBfijyafSVWU/XeQP/aRqGrZkGEmZH1efZmvwlkG+iOCy/
5trfQ3gnMfKE35rLfjC7aOJiuKelqjfoWr6KjhlMHR554n6Jp4LRQIucGcX+o4GpkMNrVRy/n1Gy
Xdqa9h3wUwICbc0K1Uxf4kOrP4eo53C9e9ACwmNR2kKYjoY1QID9q+L4aGT9nDt+lTCatevyFjr4
35nqZLfm1FyOQVS4uTSWl1EsTd6kKSt9Np3LAUwIXBzDx9bDj2P7NtI7evpw27UWPf6wvqyGh0lK
x3WsKDMkfHT958WCpJNDrbBD5+tsmG6WVuWHsTFvp6GdVp0u4XIdLbrXm3YE6QqfGQNqdZBbuN5X
wew1DUTxnEO4LavsUysGstMQH3FQfeZxHzwSMZIUS1RAp42DNQruNRzjtHP8yO4nv7Fyw9Pm9AdE
x5heh275fRt+zjuIYgpNDTlwzjI0mtyqCs3Nn9/OGzAvgZREcIEcF0S2CBy7pcxcppae0zn0kTEu
XY6N1p8r2mRJDlsDPWGquoyGQqz6aaTAuWm7zpt1CAdG/WkczGNmYa8ihZiF7dzOQaRwdFTE0wHh
TUeqUhDGdegPWuPQZn5oxiU5kmqIH3f4HliXADQcoBmGmAfu/nj0v1GnHRzbr+sgc52xG1boeQ9H
dsBzr+DVZQiiojeiQzY/eMa5Xs0ZKpCOn0kZmvmtgwyk2tKZXDYzth5nVUT/IlCMs9mCpgGswcKC
q0Vy1YtKq92YU35XaUIXNRtOGVv/QFS1dQdQrJkSXC6jHHqS1q+DQh1WeLhtJF3CZ5ga3HWGK22J
B6+OnPvGUK4BPejncDZrnzKkcuswSlwnxo8NwhAUv7y7UmbfRoNmi4hojt44TZpcsjaqnEaIneIc
oE9t41lZ8CjJyY+0GL+EqHRe2DhdSk64IBkggxZxCCdpfD/EQp7RrJGOKFs67lESrdLCbtGpLY41
pt9cx0idMCSgB0XL/GDhRFOGLUyaoXCaoRoLV7FMQghShVGedob0EU3a8lyRI3NNDiu5VujPqHLS
1kzP1C779udNJRoyh++bWMd0jiQWbKhY5DvtAcupID8Fge1bzOiROh9NFJJL2ZW/O+iNt2OLIVh3
LG1+86L0JJD+BGcEpGn/ovIyok8CFdEvQmrGzkGLZOhcvakvl7hhapWi2RwmX/78S9+MZPQ/wDcJ
B2X9MFcvRljzA8Kxfmv02xaE4sqeAS7ADnbLAXKb1PZfrXKR3KG0vs5yGp/ng3Fqt1J0ZCs/29Ie
PnR2F0kQpb8BInj/9wedsZRVHzp+2Iy6N+dYNQSyBlcKhqsn11HlLXQMvDqcmrOgSSa/bjt7pVrS
FbrM05lt+hKq1e6Ej9WRSvOVgRonIAITGEfSXRCthIP1kMb4ABF8cAXKvyBQk11n89WcdpAfzTUw
TYW9I0xEdG0LsX4xg/kSld7EHYy4XyU5gJU05HhSZIRK1KZxy8r50uaaAeU0yr1Eu4vVBs+KNnHw
nEWoRVJpw1mF6Wl27wZDclnbo72qcunLFM9+6DQIw6SPJnZ4rjSzOqbsIh2TU2eEdKihW+9h+Ze4
nVSjpGdGj1Qdshst87otlQUV9+vaKiYPQBjWNiH+HnLd+5gZJV7Ggw7DKfHBf1l+jLGCp9QZCEv9
yJj4rUPCAkFEqgvAmCe0/6rBd1ZFH1i2PybO4Gu9BOgTmaAuvo9V9Zf98rtqi/9S/IvAzP8D5XjV
hXPL4jFunvaabeITLyWHfQJvk9mlDBMSJU8RGl5KDvtEh5VF8Sd6Qwpt8N/NNvXkuQe2g2n5p+RQ
Uc0AEkqQAORAe/ld7LDDNUKbT9BBORKAuYGOPmhzNFnI5DxQMWsa6mAVlWl20TVmt0GgoN42Vi1/
2Hk2b7STXoGguSDRB6qc2OfATw4OeWw6EkbSucL5WTvXsTnHdzChxGmXONKFk2vldbCk+coxFs9p
svqBe5Y/NLoebNvYtM8Nh/2my8vnYNSR7q9Tu/dk0j+QSTI2Gn1EgMcXS4EIYGjRusUTA2zj0q+W
Qu6+62oK0bYPq8wdm8n5kmaFfUl2Yz5JcZhkcH/tejtNKjLJU2qbl+NsmusZYUt37vNozcsA8jmW
Y/DFapXl57P53xb6P/hPO8vk1RbyGMV8f9wHSItP/N5CDP7RnWSiK8RW0U39Zws5JwpdVRYVclC/
SvOXfjVbSKwNEBEqExAK699VuxCtBNspxF0xU2VS9B58NBt4L42BGiB2IZUbrlYc7yLj2EljZij+
UrQAyARHKv1Y6iG6ShvcF86HqpFP00E1/RJFjHVV6UiNL/KXhc7mOXWWRb6OzcfihlixANNQqB8w
M7uN6W17iwLGx5WWBIwGlpH5h3qO8YMsAge+fVJap0rktNkp9HQKZIQUtjRkAwMtrtKzojxeDQkz
10tMZM7TxhIWd/HyxdZrqPyGM7bWSm6x+1i06tRpoUuchlqDtRweZgBH5qEBONUF/dnOS31j778V
azjYeQxCpEcErr0HhR8AAiBFCY42GM4yKbihwYHsCBTtWEv/p/8qVJMF9RhO4c5zf7WZPjx+e9w/
jPjnLztJOxHTWjA0Qs38eVLzz07ir0TfC1jXM4VZjGVedpJ1IvQ2aZwBzdRMiuDfO4m/Ep1Lcloy
ecRbrfdspVcadKA3n/XMfrbegU7vrxDk5UxrCWwVPTMA8nJdbbV8YEJv29jdfTQrLMaQ6Pje4tgE
AiP3tSBHitUpL9iDxQqbtMusGNRL+izrTNL0S6P7mci/K0T/p3VQhZDvv6cvQPDi3eUi/vWv1QJ4
CaYqb/2Z9PEzaQFZhr61gkIvjDcapiKd+bVMJAX4LrhEZu8sFgKvUO/81SeVAOlaGEgwrgA5Q5BU
36W2eVjGAn2kfCGRsHSiCSjIg5gLki3uDLXVH2agHGdO6CBpic0jJkPJ5GyLtjGuI61YrlMzn31S
YKxf4kHbpowA0aaUlu/ZnOQfd57bG+HtEIAgbgrWAKRC8LsUeofwHCkJo1AeJetBVyFhdHrZuS1D
unN9sRz6EDaSklJZoNStIulAsQM2C5u5ALPQI4m/CKQ7NZ64kf8n7zy23MayNf063QPUgjdTGJLB
CIVCjkzlBEsqSfDe4436OfrF+juRVZVBMG6w1cPbq1blRJk6BHDMPv/+DbAlCxLAmvNvW2OFJP+F
pTMop7Bs8yCO4s7PlvVWZ/C5Nrwcht4fZx/HHikk7AKXq3XJTSns1TE8SWGOPYWhZb5dyCsOWRbe
kSE2jLPZ30NiXVGrrNPPuW7BECGp3pkp4eVa1ua7QmmG/VxEJSkqa3Rnc7k6lKOj7nvSIAEcx/ke
CtK8y+pG3wFMdF+Kvi5Kl/wqJ9DLtgkigmZuoH3bFjQv8NkSFiI6bSpxJ718MmPp1WJkkzpJZXlf
DxIR5e1jpSQPTUlODFwbdDL4Ghh+XUHhixNgyVF4SLnJ3BzwNgh0OdypWuOqpXUk+2uXptZhrsZP
vWG4tRTuJRUoVrrRZL7+7OJX09tgGxXd+82vVsMIGmff26dYNZsDKTeYq9ZNd+PlvDoKnRKAfCJO
KK0u300haJa4q9hw4+fRjREYBktHAO6NxST+ms3kwrKCIwDeCrz+LUsKSJOsdCIZz2O+JB8GJTej
Pd2RcfQy7JQ+0B1v5J1mp8mJnKOh8h11at+RDNZanpkRfhj0rTqtQZhrWNGv66AUQWXqeLC+/Ttf
eRt4+VD24X+OW9yW/5Tlbd5pVhGe0rqWAkdCvYKzhOG+PcprS415yK0PSxAQ+u2KnqgkCXWQwhOt
YOUwVkl936hy7RE133spnQxPOCgFaVp3+7WcbZQ1jfoJnVn51VBBM6TSIJa0jZPdUpU/khjx1DSX
61Pak7JjxiNg9WBqD4TvSrthHVefk1jZcecp/Srr5Q8FDr5HNVWrWxD/q++P3hAyENYciMvlbCqJ
yVWHlfcnh/l0RCKreGa7fOcYyvY2NERAlnzcDVD2XNwV23elRXxAVeX6RylVcA2TI4KlyOu88cLF
+XEx+yx0kwZml6JOpee3KUSMOcKrNO2jcwTB5H5OlNjL8Qu+t8Omul9akmvZ1tp3XdEN/tufelMk
i8AIDhF43KoOI0y4Ul8Uyb22DmZCqMKZxsJDSQ2PX3n6sy1D6a5Pzc57ezRxvd8+J/QK7uGw+Tmg
N4vZmKoMQxJWmYNZrudU1uoPkxZBqKbBUTf17KoJsdxvD8p1bTuoYHsK7qMoIJ7J0y8uTBE8Rdup
HPsUKqbxGCe1RVdQJ/hYL6s/rJiA3kUvz9qwrntjnMYbK/ZqY8H5gv2E1h63UiEzunzBKbnpyHhq
9q9opJ9k5n/GclV6+ZLdorE8U4E3bxdIBf4IhTWsXYrji29JzLZi5EbinKSxHVZXxPjuo1KZvo/N
EB8abcJW0OYmNzXfbWddPoSDcljb2fCdyPo1ykXjU3FXT1qi/kmC2nqQGv0rxZW1W4lJBeTMRn/J
S2mHNOlXBuvyEQfWBmc3rM1SbCL8Kgnbe2PQzoSGygEkXhiZC51LOA1QwrsqIf+sre9XBcq0upqB
bg1PTe60d1UhLcAcSfFtqVD+9rLR31XtxK2wqyXYCpi1KfpKJJuyyDdW3iszEqKR8Gx/VlZciRgs
Y9ZQylqn0midnTrmRDcXYeYuTbEeV5NQ2rEobqV1vTIjaW1BNZPBChicovblFT41iKbUatM5kbdo
PsyjqfkK9JpDwV6Kf+wCZX5tajQs8MTCZhpuLIhXpqTQCFBCQSMg1WWzCntDXrQ+z5gnsSbD11X7
p1qLPihFVd2oDLfMKrG94ChFgUDwLf98voG9WHttkqVIlWPnZCZr+WQP8uBriSb7ndlVmPcZ5NZZ
7eRN9qJ5NBg71+yn5QYOcF0o8yMgDNN/koVT27avOxcdxnNGJZ3yqtD9lnTLh6JWmn3WFvh/Wlp7
VNdce1CXZDlEWMnvBih+h47uxF+izf9bHtLz24BoYVDNgEfSE7r87kk26rNR1dZp7hT8TSlNXSet
sH1cjI+YQyrB2xvfK3MbFEsArswy2E+bwy5dJtK0S80+tRi0ubVWhrvUruQHSVvMfZ4u6uPkmD/e
HvPqgOWx6HJREYo4IuQ/l4845Xhf68pknzq6esGSlN9akM0bh9b1fQx/M44R/F34pkyr7alljeRM
9lNyJo0WfytAsKDPtOVumkzzY2jBSlQ0Zz5GRcN51nbJPlZUrIQSp38smgHTPmmqb011Ue5e7r4c
oWDuuJZzWeWmePnkOBmVPamrlBakngYoEceHdJxWX8nCnGYnEpRY0/DdIr/AbxKRzz4p077p4+XG
Z39lvtOrF6EooretcEu8/CVVpeQFabXJ2Sq1mC077g9OVY/vubuGf8JYGwOClss9knvnYMRFdsTC
WiHPNO73b0+G67JG8ODQJDlQcfi/2AdfrP50piU6I088G1LaQDHrM+Vzo0RwG1EjzUQgUPChmC6i
+Ix7QaXdqDaeiQKXnwTsn+xFCj7BcwEEuBgf5m0Tjc44nsOsWb2qVvGSwE/as/WuIfQuITBQCsdz
k2BhGmZruW9Cp/lkK6V9TkN9fhigp/wJeap+n+lq9GlY5NG1+7w9ditn4Vh2xRPC8g5vTZrXg4lT
w7jM7aHJ1dXLCkPZp85QumUmO36at9jDETx94/y6rt/o7rKjUKsLeHm7EpQqj5dKkYtzU4Xkmbe5
urdTAQE3zrjvZjiib3/S6/XNxZpCFVgV/A0jostXarT52tVWzCctyMDFBbPba1Ks3zihtm1jdkqK
MlUoGkQnkb3ychizycucxnB1XszFhlVkQCh1VGoE+MBaumh+s85DIKul9B7yFKZ0SfdjSlT5n2mW
J3d2X+Q7KA3JCfuP8MZvE6tnM6mIJaAvTHuAM3RbZVVFLvVklWVnNYlI6YgqQmbbSvsg11J942Vf
rx9iEKiTqRMYzdqeF6021DNZ0uV5XcryaWqr+jsWaY1rF/W0jzsyhBS1R/UKs+PWDnu9m2HNADAh
kkzEsbmpJSdIa92KE+E5QYP8KTLYIDRrfg5mXkjDnqrvaahoHpVj9YNoWtO3bIms1k5RfnuCi8sa
DCgoWURHyWJCvthDhBmIPupGeZYUic71iDLRhK5qlUTldnJd3njl11gMGyB8ICozYYZJiXY5noHJ
fFqqRXlO8EU/Q19I910h9/c9iekujdfxQ6NMLPSilQNI89MjCRBPIymId8R3rgc5NLjYxFyOy7iQ
jkmNZDVLJ43cp4RUYFsdvATq2d4o7MXHWlJ2nWWY7zWzbj/UzZTceJzrEoBNnDcHZA7SDev38mmi
KpdDpejiczdP+eeOhOedrEe2j1TI2Y9q1/qrkdq3Ci7xji6XCKABLTBIFYCwfLXLUYvKtvGTz9Mz
Z2X2FOaKdaQHI+9T40/b/N7KZRvATFju07UYH9PSumVle71JYcwORgi/9hn/3UzerldxskmL/Mzx
2Ps6vpnuFNe3sj+uNwJGQXbL3BTivu3VGS6LtZqNlZ112K3AcvN4n6Vo6siM+hfb4b8sHF8disJV
RgvD18SN8WIRoMS05mnI83NeVYXbWWFDZJ32JaXpGLy9v79SWuEAbKGHUNh+Kdq1y6EcuoESUdLF
ecLXdKcADeykoekO1qQRPU6gGXmNwx+SVdu7pV/6pyGDlqgMUxy0pp4ETolA4u2fdP016XiCF+BY
JVR/W6Fdks1Sq6cFvwhJ174AwoMzJN26p1+vFEEHMrGoQAbEmbp5xRYK+aVWpuI82nXyMFqj6dX2
XEKviYsDBEjDl2Z9+t3NzdZQJAixC0xc8M3NoC2TKl9jezlLlvZzMNp4N9irHhDPoCG6HfIbR9f1
dYzxcMagcEaJRSdbHDgvNlNZhpEjZ9V6Hoo8CWZUToGVqkDgUVMeozWCpbT2khdr84CScI1AZ/Rb
XhlXnxPtFrs5KxPFFRqlzW9QRW1qk/17nizkLqU1zoiCU/PGxnd1dNKUEE5KmPPRs6FFcvmkQEFN
KUtafR4x4Lgjz8B4kOdlohesDwHZfVMQGl14UJP509uz9bIgo9Kk68S7xadM4Mh4xFwOTKT91A62
032JDPNBGdIP3ZRigxUrCOuKX2+PtTms/hoMq3M0n8haqMnEj3nxPRd96QuljoYvxUplhlkf+lvJ
bLM9ojrL6ytn2ee47fkNIvbAaRX9fVR0ZZBZknFX9UjW9LUt93Iami4ZBIun4Pa9z4gp9Ao7yWgr
lMoD1V1I1buUPhepdI/Phr1vjM7wmq6bb5wc+uXJwQNBxUMgzWkFJMM/N7tPwgKU1nAdTkstFcdC
yqQgYrK8C/OmcO0mUQNnmUZPw+QiqCIgE03VusOY0B/Rjdw69ZaaBBAi66C00zGwTU7UrCizk2zl
5X5opvaRuW0fydSwg76bsk+ooOPAbqDGrXrYuqmVSPc0NH7NqTPvmzLUziquajDc9fSfthPrUPDm
pgL1srKjju/DvR0REbLGRLwluVzv5mayfFMBZHz7W18um7/eDNw6Mb9ESbyldOb9pCyNbQ2nqYOw
m5pYMdQTQ709yqbwFsNQ8jFzhd8ZXR1tc3Rj5Ig9tR7Kp2W0VZ4f6YM1l7qP3Gv8Y12ykRi9BMv3
VjIOYWLnYmbAbSa53FW5jDx0RVvs2gGrggUPrBu/7vodwNOmD8u8YAEDoF1OdzuU2qUgTum0OHhb
6MqseHS/nFtH4NUS5h3QhBambxyCNJ0uhymJuIFsbcgne4pIEGQz8/VxaPHe0/P3NK95ViWM7UDT
+trjvTR/yipRGqu0CKmeXLmrMZgeGSAEtw5G9kjPYbrxJi4RRPGZwNIE3oD9O5j2VmCmxwkcHFtS
TllqGD7XNNuTkknlnRijZwzlfAjxAdoPUvTD7lgmb8+Sy3Lkr9EFownJOR0LgO3LF1TjfyIRMaee
cnJVjoQe9G4SAVgW8drf+BjX30L074Ht2FUxGtx6NoR9vbZ1XmonbhbFTh+U0KeoJYapVqN3BTX6
jRcrCAUvatfnZ+M+TUmn8U/QnM3BAQFknjn3NfD6UP+KIZd2J7da/d5RusI1gBT8dCHKgia/didJ
aFbUtgh365BlT1nWzr9VIPzr15g8vxC14wG02eDJgpQSXg6KywkNAmg4QTDchlwtQ7hbDjjh/PaX
ZcaDheMTwf+2uhOV3HOsIS3txAYf3lMlMoeIeXkkduJW2teGffPXs9H5Bpuk9URtt1lmRjjYxTgw
h4eust6voMT+OEkfzCkyg1WfrMdYruWzbKUWPny5ckCSrHpcWRdQm/azWvEV0u/avqvsMZAMpfDi
Wbl1IF2WEf/6jawxfEMggEBEuZzpZl7E9RrqymkaVf2jrpXzu6mr8mCB076zafzuCshxfjWu6dPb
X+J6r8OZCoEfxjJIYGgfXY4scX+K9NJR2OtUdTdl6rRr7bW9++1R4Bs8M7bxgwUpvhzFsFY9WxNJ
P9l9rBBuBZraxfmtoLpXnoXpK5gbwt/7Sl9tzXHqkAZvnDqAy0Cvys+tTvTO24/yyqYkDOaIgiZn
W4Dsl4+iSG2F6ddinBQzNu8iWYoOyJbKe/JT5Q9vD/Xq8+gwbjDDBeXeGkoS5gxAtjJUX8YkTpb0
LUutGG6c+K/MPQBcpLrCF110hi8fiItYbA7trJ8SCp39GlnWnkAf48O0TNn9UtXzQyXTtkaHJd94
lVj68nf/fYN/nvcwWIU5otB9Xd0C08rs0xHN1EkZZicOyLxbQkQPffQtz5n1bsyhonmSUqf3STKm
X1qypD4CYzVHsyCzjLoYIWBuOmcljtrSW0cFbVKJ43OERcz7vs7tjsBba9frMg32tLGS0CvzdP1e
LHFqeIhVs28rNSe5uUtC7C08alACWrf1g7Oq0U5rRqKCtUnJajet7fYbbl3gkVJi2PflaBsB7j+l
y3NyOV2GsCaOba3nlnCL3vhnmITWd6cZW83tVg2xVWT0i/YQx4nqaSW4Js4xA/IrxerM5r4lLiP3
EruVv6FKs35Iel8bwbzO0yFJC6n3MqVqch+zk+7TQlraJ00fSK1SrCp8CrXuHST3Kvd6bSnlO2JK
rX869ItdIsO7KaBgnJJ9ukbgx6SIZrUvgtTvHSMjDi50knH1zFLpH7ImrEshDCMUjlRg6+syMS3d
oVXtXVwmCkygRaNWDtHYrkGXz1rnN5WWPzZUYnuYvZQwTadjTzpYRnvuMxtEqqEdHu+mZuI4Neaw
/LYWUIXw9pbIrZtU3l+oLdqPce5Bvijr2Hy70nxs6OcluxwThNYbionswMrBVgJYq2o5IVfM9g44
PoafRl4/pvhZOZ6iUTJ/OUMuHRItrd6Le8odu6pS3I1R2f6AV2lHrlbUVebN0qjKbmeGwxc1T+fS
53LSf6mbdcr2ePwMf9izbRxSdTaIKdNa60cW5+uDNiObDera6qnNqnRMXbLVM8r2ZIkfG/QuOCdL
RpN7tR6ud/q41vSm9XJ5agtC65ZZVw+L8Plw9SHEXKuY2+WPsZFUy5OLSDnm5M/O7lwZPQyFNIKI
lKth81VlPnJZVnCDXQvFaDxLEuriAlrMr6lCk+crSU4otSyv2tmu2+xjGIuIv5YgxYc+kuXMH5fU
ynzdnO33al+HaAus+A+FvECirO3R3EV9mQ4eWHbHjW1dq19v72SXqMfzOuekhxdAK00WXYTLPUZa
R2kE04RTx9nyZa4WuG54w0uhOzP53QySVzCU+i234Y3dxV/j0hMWPh+Q7KnwLsfNra7GTsoIT6Y9
Ge+aJMQzt5TUDHVV+6tpjRBKyJAGEV09v54G8hVzPTxEhap/sA3iH1W7hpHQcPdjSdrHrNKSGyfj
9s3QWGQXt2hjQkPmR26Ok6ENVa0qs/6UGWPymEVdHthjamFV3EUYR+jKR8qRW+jza4Ni8cZ+jPBV
B+u7fC3kscDIGoqRatdKvRSOtFdF6hrIcbA4O2ssf7z9+bfbvHhIMEIaluIjoNy6HG+s1WGZJTz3
w7XZtzY3+zldIkhQSnuAF3TjQFO3t3uGExc30ZgEBAVmvByOrEVzEd582LmM0w6/R0yfoba+j6tk
PKScDF5ndEWgOUmL82MaHmLueF7YaqqX1mnj9/SxkRvkTsAPb4KSvqMnVUUaxEnavXNCC5nusCw3
TsNXPgoMBlG9PHfYthwGPe86JzaS6ZSpi7kbC91+UmJVYbGXykFtBnRMk3aL6PfKl8GLCK8k0cIV
pvyXrwr4BbfFppxODhqKw2JL0mGE7udCQZ38tB+LG4X/K+MJQiEVJ5dfBXOJy/FQhvadFnfzKYrM
j0mqNjREI8PLaucY6XjNvz3vxK9/WV4wEWxUaqBQ4hYPP+FytKJf4wmYaj4h5R8CLD0jz3RwZXl7
lFeeiecBTKJ6BwV8BpteoGOjFuEhPzfzqewbVFnGUhz7yfzIcdDfc0W/tXhfHQ6dHNgVn0zZtswo
1wjGTNT5tKZEtUI6mQMDRvTdItU/AJ5uGQC/8g4BySDXUKWB/m2pjBXJklO4lstpsvV4B1+52lW4
q3357XfI6UDQNi8SI8itkVRpSnZYFsZyknvjG44RT446/iRK9qc1j+WNu/5zN2ozLeD5amxHtJix
hd7cRqLYtmbMLNdTYS2Dr2Zp4eIzuSIu6vQ9Kvz4MFFxuZI9JnfjSDoPUayzb8VlRHACwaS1bMR+
SY3w9jvY3iwA3DAD54IKWM9cfd7WXswjJ8mltlyU4SRFqENqO9X8XpLtg1xx5L891BX8IMYiSUZQ
hYSz8HYd0qAzkgQ/19NACY5meJE+N3GYPky1WQdaV8Fb0DAU050x8hA9LsdZ72oc6ev8rqcS3/+/
/Bz2BSB7mkI0RC8Xaq7gdFuRAQkeIDV3q8rRC1tjeixiQlCXFewJ1w8NHj60PYyhdb8YViJylbI7
JEM53eBPbRxJRYQZbwcLbTHjRfGw2aVwgC4iq5eAhyFb38sjaguDgD/XgZPgYymeuHpcAGgvue3W
RTI+zkno7Bs7pZZdJtlr6zaw1r7YO7RzPZsAiffdmtuBURvS49CV+XHN1WKXEx6EU7HIKyOgzu3x
aLrBFhI/9HKmozAEVxDOCFjjCfXhS+B+cNAZSTBCT2qOfUZVOdpjpnPFinEgcO3YCT2SNtp7PdVP
b39R7bXJjEZD7FPCIOcZAH4xmWV8OzihK2J2yqX2udetn2GoUh7P6F61UXgGtLqxw0hk2XcqpgF4
xHxN0lD9MKx1fa6M1AokSkJPj+RkDxaMn0WmGAEBQq1naxKedgOmk5Khd/7QxkQqNGPoVaZRuKsT
V1/sfLDdgsVG+4kYESVuh3sF+iH0gpjQEJOAkb5d8idJVbt90y3LjbruetvUYWepdPdphGm4Ml2+
+Szu4c5OyXIy7CXdrVo1cfH8TXtwMVFJGuB+TB8cYg5X6MtRlraSSfA211NkENohtaPlwkQq75p+
km5sGa88kApGKoSl7Jh0TS6Hkk3YBkYvy6cBUue+W8cGI/givHGWXk8bgACqYcHcZnveOtxHtGi5
iWfKCfaL7RrooNy1dp5QVg/B2zP0+hiFLI1Tm4UlEip2IRB7uTSwdG3pfzSg76NykDOl8Uyl+FAv
xpH0FP3Gy7tehzS6iRqig+8A8F1t7SC7Sht22ikzM8uVokX2isVs38kK+F7Yp/JhqeTqnMvrLYzl
lceEmwehGq4kbfbtC12lduAOH2snZ4owYoz0b0osyz+kxBl8Yg6mGzv5K9+PogTWMS1XgHt7U3p3
emn3dbRoJ7mQFV9uE2uf2B2J8pI5fHn7AzIj+ESXuxuiacogwCON43zbsVfMOWqXNLROsU2EEbYQ
dpC0ffTQV4BViEN06/OcirQXPZPsT4oeyxCpzL6xvXUyy6OjhhDMke433oA3VE8uMjwu8AEb7x1n
rsqYe72cfgWujb60FmqNQ6crreJrOvdXL3VqUviGokjdprXH2u3LOda8KKkmE5SinNJAlygrOER1
bXFt/AaP1pRZH+FCcnapteN2dBpPfZ/AWVyiCrSXUhV+unSoO6v6aIVFP6BUiA10K834sZ7yyvSi
iRfvquBSnW+usfqHWSnaDCtoUf6I9ebjZBC77Rpqj+5/LKT8a6pj/rK30R30bsRRmvtVt0Corwm/
9KK5k+5UQt1aN877xLdqi+vwIPcfjBRePpgLbvMHnSPs80Ch/oOeNCHbc7EOnm3V4ZdlyRxyDFV5
jL0G9tZRbirKqTgeQ0phubBco20h6Lcw/cnaAtMieFzPexLrK6emy5AYA1BKBuTqZeY0f1gaGWDO
WJNaYDhRdj/kOD+WWZV9VYZF+s7uAACHJqxmP83Ng5Kt7PtqbeKrY5D8NLuOmhZ/whYCixG4J3lQ
yyp9LeGDfm4bPUPhZiZq6eacnPCD2rX7Anw7QYOHSPVJlufonnTqfN8uUf+pk+31T8WSpnbfxaVS
85L0FtBNn1Zzb8P7xPcEdsocmB1JwF/KNWnC96ETjaE71Un8HtZF8nsinuc9HyGNsLiF+0S/YFMr
KWDPNXKa9VQmnddbZn0os8ze9dhI7RbWmUvjSvEtOb2xtK8PAGw+6BLgCEDNyE3+csNsEqPK51hy
Tg0uOQfcfExqxJtCiev9SghgAV5FRxSe22ZbrvU1lMaql06UZ/0Ra8Jur06V5NlGEweFod+qhK83
LMaj/kXzKS5wuvg9L+qUqQpjK7FH6VTbkJjDKsFqtNMeOxSHu1v71dV2xVC0u1A/YbDPmX05lBKi
FJ1bSzolnYWTqqOsgQKi6ctWT2un0SQ/Sp3oY4pi/n2v9+WvqI4K3zEmzU/NWrqlURO1weXuKX4O
2RqQ5+ivbjs/dPoGygRVOrUroRF93CRPXRsuRwQCeKRqYbNj6RMOTfrGsTVrQE5mt9evyS1M4LWJ
BQuUU5hbJn2bTRGjlFKWRGoUnQl/yfxBXwEqwyF03379r3xozmAuPSLykmuz+PMXHxqUuk0mqzdP
ahwj9tHyOOgWVd2bdT8f3h7qlQciWxCnJ1yRhXZ6UyqRkLGQATQ4pzQf9Ds1wh+5jmGgvz3KhmUl
NgJIGoJDAH+O7qbwu375RIUzZfaYIe/R1Th0CQHq7mcSQHZswUugOjQuzDJWgzWaFAJFVsM340W6
0T7ciACefwRcGgOfEKpd+mKb3Sht2izTCDQ4h5is9fvOKsMHbjlLsSsSvSL4VhPHpPBrpysy1F9W
VLU1QbaS/YWED/Qib78UsQltJjWsLzQoSPZVqrvNXGqyRo4wrkPhaLWr6iG2ipqdutZG5cdSmGhB
nQ+9fOyayIl+e2iadJzlNlAiN5+tTj5S7Xku2TdPkmIOfkLPyoO37nhdVnzNOu3nXOlS8PbTCvj6
8mmxHsBTDM0h7OUrY4lUGmRzFVL1Zl60nznEYCFz6JpTrGNE4kchQXK0EJy+8kwjUTPCWqCK3aht
r2c7WmaYjPBgoTNCn7ychmY1OEkCyeuUynrs633aHXUJKcLbj/oKaHM5zAbKX02IJylJEafGqelU
mRbOpWwd91ajKk+WVOTvs9luvxQ5rFiVMCKfG4uFA2gSP9atiQpwWJr3S5PaN67YGyarWAHCcFDg
tiwAIIztHbsj82hIZOmE81q141/L32Hk5MDFi+uH3FzJNUGfhIlpQRhGNOQAuuv8p6Q2M8LkNPWV
aIpuXD5fe1nA3mKfg/MpAjkuv0nbOOEajbPQu2jTPkOfEoSizpUwiPA6MgnhQirjvrenn/CJnfe1
Ppk+dSJ7/qxrnm53uds79vTbGyP3t+cuEGeuw+Z1+bOqMFJNOky0gUZtcoFLC79Gl3djVTzj+5tl
wc1RFCtcDCCZbDaBGAW/OSc4uCZSkX6WmlX6pSZqvZBUpeQyjHkl9WJayX40aGvppmE57DU5HciO
IrPIcVW9c54c2r0fJNgilk8cmeEq6SwnAQFM1g206bWfi+sALwaxC2j11rxSiUPLLDM7PeMCaz+u
K+05rOmjR3Z3bBVWCDKaJXUfO+Ilj8ZCwRAvY3HUZfyPMlPvdlWDf6BsImg2hjb1HDw/B3eGqHBj
ob82q0TeEeULiCEm7Zv3ulhAXbE626caT2dXygsTPFRtHnX09d+jORx/xHOrf62ivPc7pad2N7Dd
zYClWmGcgXLXqMBxwItuEdevq0Y2XIhUtK2Au0hvu5xY+poOko5HCtLLTKJ3sn6FSKO5kS6FXl05
8Y15fEWIFbZ2FHLPaK2wtt4cvYmkYao6rOGplu3iLlPbiI4vgQEoK8ygGXqMGasidNt4WfddZBQ4
XYfRe7gDExJm095jSj95s9JKrjwiG+zKOD4WIBIfm0Fd3Jwq5stIfvUeUysZVoTM3xzZaeBYwu0w
KvLT25vr9RZOu0yzYXhBfb9OmauxR5XxU8nOGQSKw2TF9lGpfi8KUuyTguwlstxgolO5bN4ZVnfK
LE1ydo5n1XHjqDB8sM/BbxV7uVVqXx+MEIBojTAV2Agg4l7OBzVNykWKwuxcK7HpNgPZk1Jatg9t
UfWBzPo4SNRVD1Xdtr6kzfLRCrGqt7VBcWO2sCBaC/M92ksMTQuz860ojYJOc8K9QYvsU4Td6o21
9XzPuNyzuO4IV2jcSzER2LqcAN/mUV2u6ZnS0YT0HCb5H8U8N2RkTCMRxVBOmvfwK+qzMXAcu7KT
5Xdj282QZPRlQO6j17t6ruKHKVzCz8ZkhTFRWmnxkb1kBgU11uw0xqHzAafY7J00sxe56wJwEZRq
TSyWVcto+TMc1VxSA8KH1AmbwlOqHhOcqOuSb2CcRQwBM2Ga9ADvCu/YxNQ0mbEbVeujTbAWlrMO
pm6tbjc5IdaL0npmPxP/7HQqQioWsCLBehj796WSD1/lJiqh2+CUeEvS9sqGACueHZWuH1cK4S32
sjbuDEPKORrTs1Eq8c4xitavQaa+T1kVB4yd3jhzXhsPdjweUaAvglp+OZ4UqvTEdCk9C2K1rzV1
4ttYJXm6TiKWuszzjcv4K8U/bU3RBERmwQ60ZbBXs2SttZL2WHl0KuDNYjvneLCWz+M0xk2Ae6D1
DoU/SuAizyVoP3KCmc9Y5uHNsKzrxeYAcONyQmufLoOzWdj8jYbTN9J4Blxp70rM8j9X9uTs6qk+
msiJjtQgxhP6Admt7OifTQx/O8HzdicPbXuHUWcUyAtLzZmVibq56vZAo2mQTuuf3HyKG3ZC4tdc
LDRIjhwRMBK4n+HBLr7ki3ugDbl8JoQQU4SCCjIB4iKabSr+VRX/t7ZUI+T1xblxbcGXkMcUDF3/
rU+G7qW72vN/+G8zPvUfsJod/A+wqYSzKIJU/+0Mq/0Dbh7wAWeM8RxU8R+XNcX6B3pIA7nrs/Ee
u+B/TNb4Iw5YvPiEdw0FNuXcb/haXsWJiiwKYgZF7xMMDfe/y+9fJOyHaakoft2ElrdYoafP36I5
6g94i41eZ5A3cFy0NjnjaIzLsmR+Uo3IV3VSGtJ0Ljjj9T+UyU534Wp9j3KiZjBLelIm2e2HioR5
knzcYrCiwIqqD9W0en2aLn8dF/+tZxf8zjdn1zcxvdxvRBn87/+V/yyWlxPs+b/9e4Kxz8ImEpNL
zNh/zy71HxycULwhmPz7j/62eoS9zIUPqjkBhVQhL2cXc4rWMzuiCrgJGeA3ZtczJffv3QU2MJQq
oeYQ8bmUoVfQTx+1s52RU6iuBkEe6QK/rpcSH+6q1tAxjhC79NZPJw0/mwkuj0WfkP7azkdK48FF
DfIx9CcYe08TrCy/dLS7cklhTA/9qZfryMsrykg6FamiHqOqc3y1iSy6m0voj3F+35iYrUM+/Rk7
ie0ucmPsW9k6mqNR/H8wAwXhiO3+v3aN/Ct67h1zkNCd/7Frv5FB9z9fzsN//Q1/z0RseNmRyNah
aBM7038mo/YP0XXnTocrBawuoc/792TEOhsmIj0ywd6hOcx5+nfuDsAVjhqUEmSxksnzO5Px8qQT
cxEIHdaOkNgiZ9oy1bMZR6iZDdlfVkU9VE2hQyJdkZOXgNwvXtPTXxP8Zcz7hnL311h0GAWADpSM
+fflrqoZq6MgZQOp7tbpYHU0Voi6U7NY96C00rQi/7ccIyAx0yl9WLHxMuc7G8cYF5qKvu9/JXJk
HPpsdXxbJxRNTsCS2vLBymRj9/aP3dTazz+W3jIafzYLYhq2SJ1q9xaGxJrmIwg5RdmaIXax8wfb
jt9VZDTMNZnDTW1/MXND8q3mIMtLuU9nCuqis2XXkLTRq4cMLxPN/p4lzWeLPqdXo2gtrEZ2Z7yp
fNWGSJiukk/nStvNydjvo9g6wlecXV2q88CYSttPH9W+K4GFavSHbeNNK3+RUVTJTlHToy2n9y1x
Ylryf7g7b+24ma1NXxFmwZsUpi2bXpRJsERRKngUTKEAXP08fda4P5hg0klOIp2PYjdQtfdry69V
Fu/R1tkXRItxUJhJGRHMHw75xct7L/vPJ/T/9fVyv+j/72923Dfwgr//z3f5/n/4Hy+yx4jB7BFF
PL/wIaxh//tFjv4bAoG7dhU6G7fWXUn1P5Nh+SNMJqDfmH89SLG7/Ph/JcNyG3EJ3Gl3KDpMKfb/
y6t8N6L/l7mVWDdkPAhJYLwZne5Wof/6hoV6GW3NGJ4tmDWA8/y9B3+p7FEttw49oH5H17yxyTaa
miOz6P09xaribp/kfrqfQsg8+IWy/b7JRgZ+AiIVtipufFdQ/QeiU3vx3BvdK3ZehPemlLUq4rmK
PBHjQlgL8o8wSjwNOH2jZEdAt8PtOt7wYCLdCmUCflHod0hS74YVeehO+TJ6vZMttbevbrLPwzBl
8zJsNSjNMNRnd0DJf3DHQP9jJ51/VWK0g0M4dw02g8DPOl1XKe6Ex9V01veREJ8EaD/ISqT9hnKn
rG6V5q+WH75S/R9D23eZ2Ehoh9g+sS061301LgJCICkCXuliplZjR65/d0V0CLcs97jTEA1mL691
7U1JIOr5YPkyP29LdPUmr3ly6k74aRE4CTPHy7TtZVqPckjLTYtsYXN9pB24ialjJgwnKF7yVlPX
Xo2PnlqLM6lL45tapI+oW4Tn+w6VWJs3Hxxv/tu11ppaQ/AkfG88DwvJUWH/zzK2F8er98TrhXEY
1/JboxZ11IvYD8FW9S9WY3/ihHCTMWpcmDI5fEODNmY1aSJZZdafhgh/dWuPksE2+6Nv7n8cgoOe
TEfJzC7JdXHHfU1BF6vYRhH9Vkfqx8ZL8HpvmEppKVVx04n8Gzrk+lfJE3Aq76pAYyK/fR5DnVgg
UKTDBFqt76W1FuaX3of6w8YrihZCB8p/G7pyO/tRmzuXaVlm54uawTDggewNI5kcwnTsx6p0XLbE
0pvnY2X45oO0dzfMokYMxaVQYfBmrDO7OhYKY2kAyt0B43bqLABG6sZ6XfjPwQZM3Wchzb9e+E+a
Yt62BxGoKbKfCxdhrqBVfjat8jKNnuxSQouX4Th4rVNkrtjVKxF5/XYlrswaU2GM1puWnv072AOc
rvO+nlRVDC+Evkcvi57GE13GQWLRjrnFy5wXiV/O/g8eW5pbDARnPb5iHc9mO5+KehxupM/Lf45w
EFSLDlElchb/ojuxPSpRB9OU9TJvjOljKtENJkFV58TTdTYYny4frdV5JveGECLfaZM5NBA+RK1f
uLh3KNSOQ63kcm05L8KLbTUbmSDTYKz7aULDim5uNa4avPsURthJSIED1zeMjSo8Gx0DVojpYZKD
GE+THCui8ro1H3u24S36jIohPzXeIlWii3wG1REiP6ncEJghpm/F2Hu/6GwrSAgCOsQgbmhSVWXx
7Pb+dgwMg2XesKJDH3bmgXT+OdaRkEmY40iyW7eh27b8ASlH79XcDWdLc8+O1bDHdTHmcdSV9UtZ
7ftlctvQpQjMdaBtptIuryMGpbMUxDvWHi5YgnH1IRTu+KNvN+Paz3Dlup/DW7jr6regWzGuVx57
gQTkSgJoFLve/a/stM5p7TZHZvXwOE3Yx2IKBcprOC7h0ezH8BjaxnRuIHeTSnl7PJUyemA6CR/7
znVSvEjmyXTL6qoLbVxhad1vpWfOyUQsdTxNBFRve3WeinV4M3lP4v/8yHrehjf0lyHw3X/+VdGH
GDmxYr1EpQ/PMPBzy3n88Z9vsJ+kSdv9ju7Vvv8XDF//RUDQnby2+F33RnldtWtcxr7QZ1F063u4
8ZFw9uZP8113iq+sgeeQ5blbUDNMrs/vN2h90GYfHT0F7hFINoxyhNLX62bT7bPQEtrw9JTSKxK5
+j/DfKt+/+fn95FffNeB3xxrKNwE7C56/M9n2It+fTfXdj6HtL6vNxyYxXeTV+9LTF54IxzO+UKH
Zb5MTVD9nkhIQPu5V79r5Yw/ui7fP9d2adM2EMqOw2Xj6KMu8mdtGet5Fkb0Hkzr8jbuHcoJWQxw
elGJjS20Y+K7wgdt+XXS2qH+V2Ipu9VTGFzRVkSJNRLeFH6/8wZGcJY5BE59/4yJHeNV30ngvTir
L6sioQbQEn2M1tJGh4vnDOUJ7StjLAOvPhtdX79PpedcVixcONf8p7w33+ahft387oSJe08BvDJi
Jo92M527QB0wvJyU43zKkOYKsxJuGoqpu5j0P8WFDJ+0M/Cgh9ZzKPbvSxn15IYP1Lv7VEfi8SLu
2ICfchfFw7TRvoSuDf5cTDXedE9meR86ybbuYRzS8JIJ4LS4DQv3OjnAZ2bRqcRfUKr7XWBRd+aJ
0+jziNNF1lrJBsITDJadrGpc4lxvH04QlXz+/TtGrF9Ykv54Q9SnsKtv1qiHR+6SKFF6IyDcstus
UpqnO+AoVvu9Dn4Pm1M000CDcW1N7WKffmzFLLMAUf11LBcD73QB6jpa69GfirMVDRsHtxv+W83p
sG/BybTIe9gaFNZOub9OdHRcjXE9TrmDVZvUUrlZ9ZNdG8FNemuRhnpGiY9s50pOrJnU9Zy1rR/F
Uhbf8k5Q9AsGHuthugxz9X2Y96P07TX2m4W+29DZ48Gq/5RuucU4b8nI7e3x30wWBgXBk5lGU77E
Y2lBHlvbaVfGkCkvaDMzwiVImENiuDo8CLc/uwhk0q3ymwfRSI8GnXal8Je2rY60vCO5Z8ZlMfc1
Nkd15n2tyK/Y/ExZ8jxH97O6L5JZbN3vagNDn5zZedEoOY9Co2jz8iF6pv1reLUmXydO0JhpFzbh
Wz8GNnG7m3Oq25xwQ6Mp15S4lTKdQN72tAnc7rRQaPCSC+fMNBgCaEXaPtdIvTUPX1E+7hN0eUSb
0IGzeiliazPMlzHMx+/j5vpDPC6UAIZlEKUMpCHGVfK9Tv5mz5cgyr/KJdweKVfSN7Obm6THpJaG
UrYvJcoTWiMHcba4pLO8HfOGK4+QDtJwnCOFLTyvLkUyudkNh9Gsxne4CHfkaOv7VPnD/qvDnncM
iChKV49asx3xChaM1geRq5YDOfTGFZ9uffa6ySLNjPx5Wo+Dr1X1kkeyMp6qflx4TEX9YEXjfuBc
tM6L725F7K96TSQCtpYIFg6ZAtvQltozvDjXYWDvcTUTfiBKQ+O+9IvoodxpCkQRqZgVe3nrSwoR
q7puDmhGjbij7fCto8kz2RwmRj/E0SbrYPu12GhJq4bcvkSMgXhlO9Bp4C171q26+FtBgma6U9Vx
GIqGrka47ExBlcRziyLSZFJP811vzxJz7ItENcwIvR4mvzYe7x1Nf/gP18/UVTbZPHD+L+a8f1vW
7ejn7hz7pVGddx1dHL25qV9v219BSfZXKAPzaPhU4ElRp2XtuNiKczSTea6Pq1VpLkQ/KNOiz2fm
Y+6ksMr/RS2dO34TBDF38o+51tPNGsv+BaQ/SnTXfwzlWGeyoIm7G2s2VEbGFE6uPPu9tyXOzAA6
b8rPCLMoMUt3/7jRX3d7xCjBVRbjPHpcIvWaIx2JtV1tvETaVqcRv+w5j4r2xd3CkpqflVNtWIPv
TTS/V4z2F+FNX0Gk/piNz+zFSp52tXRpobO4zPAy4mqJ8Pwe6Dr/9GmKS5WofgfNzu23tz1JYsMT
9s8hrpE7xpunuGmlWySMGlMiQt/GUGw2CdQrtqA5uLVdZz+wi7THbsVJsZpN8QHtaJWxjJrwKqis
IPgTELmk+yJi+qayq9eHteMcxQjhxcLo5KE07d8horATA1f3e74/EQzxl00WRWwUfXTK3VK+rF2g
E6oBhmtb1B1fk52nYxMtF2Wue1Ka29vWhf7JHcAaSrxECBY1pRKN+9h5/u+wmb5VnWsf0Afs2TYr
LyEO1DhMQ+4LesBrXvpdwvcxU4YivH+pf50yDOJy8NWz6LGTzfXwV08Gg+6A1XqUhOBMztK92UWg
Xhajm8lULn37Ql63TDxsLzxsKv+YBqIpUwYs/6CZlmhp2IdzXY7uMQoKDOVN9GdRiJBqH0+c6/I9
TaOdnxeuulPjGO+4a8+OEQ6X3NXmaXZK/2mph5vhWvvRKFpxIRJYpE3fRZwiBeppEfkHaZDW0ahp
P2o+RirULKejvleJs/BcHud7/9Nc7iaWaMf4rrE5x0uOzLhTvy3cTN86Pcbu7MrXyXCqd4HC6bi4
o/OTvWo6rKH5NZiRf4kczVkYDE/majztZv/YEmyrqfV46gRxnFJW3fleynK2kJ7jqC8+67V8MPlc
v9/T4GPGdb5HSxNIW0aX2l+mGDuAlcyewFrUYPpd7KY+ejModhw10n3QCEBftRvOh4FQ22QjXhGZ
dW0elmifT3Wz5/SECEqnc8F4ZvwKukLdgmhZU6c1lr85dc8fTmm1eKbK6OAa2jtxfgkuS5l/UJzX
PTalqY+77+U3bRlcYXlopnoNG+AmZh6yDGLf1OJZB06Xotrznsq+qGXi9/2UAOVraojohe3QZdxw
PBCL0qr5keLgOimg1OGW24FIog16RJIlEFts8Ulh7l+dG5GoshbLy7o1xhH7eRUzrPgY5WePxXtQ
ny62L8Y3e0sby98mtp6iw7E/fxa0ynIXYhneYIuOPurxh54XW9fS+unRkZd4YWVd4Mpdnv+NWWd2
f2waCnuoSBDYOLO/d0YwHjXkz3szBeaLWGYXspuEz3zV6DEiel0WsYlr2dUvC9qhWMy+c+hsYh7L
wj+FrqQgBTc7yu9hOWtK/nBSDZpjwy+Hg7+t+TO/XZkNU//o7i3JEQr+822v3J9EF+7x6teFislu
iJ67rtuzMrKnz94Hne0qCmOZ0MiF90wmEaVgx3PtU2SuRXPycANeO59y81CxQzFtRC8E+y1vxH0K
dvaqsmlucbZX9I9Wxi5cn/rOK5j/KvXAijpnGDeD81JYd8uUrt/7qO1fnW7jGnA5Z28DKYGntpnH
q9OTJ6XycPmiz5VzvB3sU1A34q0l5D5u9rDL7nLGH7Pjr6c+UqgMx04+EaQ2QOq78hKo3v1VdvTF
FEGrDzNLJCNTNMUV8pMDRLVFCn2v0sFuhodo0h3NyDJoHprNqx4onDuM9iKzqsm3oxq9/YFk1r9m
tFhXoYv9Ide2ji1XrSenXmemBBXEeEC2NKrEdHLR+mee4baxzMWfnpCKLK/yz2WY1LEZ29vIWjXt
U/80Ejn2Evib/y/3iRhzhFAPM5PcizHm5TEoFUY/cxHyV9d5zQMfCf6IJnSPwWbTmE1rz0vAkP2s
WKJOYZ+bVwmYkJBw15AZMSg6ZX1egnh2vTxGF2Nb/IP2LuBBj/DGFL6X7gX9dzFZu9WrxhVNwlwX
HDUoXYJkQR+jLjCoixyMH5HM3cQk9QKheN6+7boBVC+E5IMphotkzDlMEuyQz1cTFQLTysPlrMjW
apr7snazl2PvkOim5nx4xBCSP65RPSUMqm3akbz2q9/4R01A9BP4xeCfbDm0rzvj8l0vZ3zzydLI
inGdca4E9bG7b/8mRpGDUXGLbrV5jgZzPvHvKs7RCkgEhoAQcmnGoyCt5F+zl83vLpAWGUNzcwpo
4jguQ7v9nCSHikkvLZVnnXD/+PaAw7bfw98hfo6souz1tHtzePKnrj9swDE/GlNtGdkWAjmKmq2v
SJndxxxKRIsEqkWvlgzNp2GvzD9dNOeZt4RjMs+B+1cBE6Wi3kTaV+EaE3LcHSIF8mLnjQcwssoP
oKX8U3VV/5hXlJ139xR/IecBCqPTf3BNfXeEWz9qUQ4nNU8MLB5WoV8oPNxXezV17K7V+jMs5czR
4IaflHQWV2mYy6nmQm6Tle7N14mg8rdloiqQ3heZ6Pa+QKNYupCBtafTvXrJlVwufcE2HIu2M53Y
JXbohtGjvMpKlZ9OrZvxfp0IP17stnqeR9KZm8Wp6PedIP+WaQweHd+ot6veqfk+Fr4zxWXrZ4Y9
o7CXweRAHJZcJpW1XJURDWc3hzfhPaDCtFur4BUUrb5ZsiaOx0bSEjcGFfWj3sdkKcLle2sJM803
7vURLO3dFX5+jXx6pZrNsA92JPSlL0uZKOf+ehuG8VdJcmVtE6cBienPdhtAfOYtuFhNc3luDZx5
9X5D1SqOCzjiA6El+YvB18awuUXP9krDKgWmFAGpRt5kbuYXzsz2sagtB3fIsD7xesxxgHfnK2LA
kb34pPb+0/DMNxfQ9IHmq++zlb/dU5cBo80lNb0VbzePSVjYX22Lkgql5i+fVJCmyfltnVZcAQ2b
9xkvJtONnZp18M3H3pOgPSK4ZRMHyyImUZNSnFq8DZmz2anHgEoRGokDRWPbMcXIh44eyqM3LBzd
xPHEcpOXpcdkNBohj81U35YCelgRfX7A3aUTygTsy+DYS4rH6EN06gdp60NSeCqbuuXQs2USEGgu
N8u6W6Ly9sQLvselZeQ3OSO33AGvrwE5PqfVaiQfvGYMc0JBC3QRJHY1V2c6SOfTtk7bccMNm6Iq
u/RjPt9YfyrBne1+LgEa5UJwo5fKfnH6QZ+GyDi4i1MmdukIYn92969vyvHNrycj22sXyNVhQdq3
hjq00fJPuljD2JirOvELz87YmfCCBaq+6S4CU23nRseD17EdVtUPZdYtZnvXfK6q2biVg2FVcbVT
pxCqMXoikKjIiCx6b0tsThYhxfRY6zYe5tnCguY0h8HPi5dlBhUwdWCkE+FIRM7eywCAZZUaxTma
/P7WgREdUB+zHzksz2PPZ488AIbSMi60h/Cb8Ti8r932GnWMwLTFuzHzJNPcMJDgycZkR8WSDfC4
Semtl1zZa4oBQj7qqj/bffVdTuK2SONLLpWRGiWNCOYWlI+mmF7MzRSkDhCGKsw8OO3oFlJic5nq
vPAz9CdCzsPuB9DNgI3O5+myw+K8OSJMZH6fx1v70K/gurtqMwNx58siHR4AjQSvc8xkYk1IoB8H
BCyLEddk3IfEqYdPBS83LU/yXqVat+ewDR7meTpMdv9Db6YXb03AeotFsnbL71NV9hlrQR6TlB8e
BkJpDl5Nras1YFSFdLi5Vf++ehX32wjW2qGp7CLsh8hnqhhRq84G4tyzvV3LjNS3g9+4oHaFnGJq
BOzYHmvnHW3zTxUBv9lQ7YkwgpUb07zmfa2Sags1cY/hdHVD/Q3bYglo1ZuHVpo/qpBGJ+XUy8lX
0XtP0V42zM56s4sSyyc75jFypHORnnoNsC9xMDfLYwPi7bDdGzKL+rU8eN12iOzl11JEb14O1FH1
1ZGTXqU1lgbOXhme1Vqb74yF1bGM/uzUToPLdQDLZvTOfPhdlCt2LdnHhDcVb8QRfG3wNI81YoSD
MoPu5hrWV5AHAEgyNcs9tsZZHqNh707aUcXFCdcjN2bDmcYjEVilPm738Z5SWSqQ5Ncyt+eit7/l
Q+5SW2a+EhTYXyrRVshZ2Vgjq0pJ0frthwW4Vcs+Y5ULlFXuTufa8Rgvcq4Powu7h72qLmw/4qID
Ux5tw/rTWPJd1OXvpSyti5CGdaIMvjm1UQNDxCB6FbPwjg5j2oPp12PBvqxPU0+g84az4Wlz7C+i
LJu32rSpFDKGLfEKKV+ccKDCoit68spUkbCUjy9it7dj16mf5co18qAFYr/inSNdn5tWy9hp1Ha0
Wwibxe/FL7lKK8WZySNuTtgsQ/c866ritzGqdPKWIxFq50bvP1tlPUxC4bFf13hY1aWp1VOveABL
L68PaD1/br37wud9Xh0387r741lzzWE1xRXiHae6fFunPF0rKL1BdflzWfCXFtVeR5IBUmOSrzBo
r846HpRdnKUXpq1NiBR3TWYR5BnTokQjZD5jBy6eFWGKJHhkplzPeKMK/lR91c1ak4JgfRLyf/Z4
GxYejaNW1U2a4dmwsSf7TpMsbntZJ3HxnDojJ4Mog9p+XqveiuHNVByBPKa+aV4apD/siYP/UYzd
Dw+DbRF28ieJWs9eXSSuNb25Q7El026dNQxjwRaYwd/KH+ZePRb5GhvtnHJFpWsjv5kFHlym2EPn
O4+OJafMolDrrKJ8exR5f+pnYvPGsHSzktIqGFc4LBtRkxbr545G62KMYX2h7EYxZuU/vPtk4RlM
UH6jUl/1OibGcsqabf3ZFqYm1C6/2awj3mKa2YjUOYP7Adoheg+x/pOAGDiEQ3ARJFRcB0Jy2dyc
LvgO0OVh0q7KuMtnTUSueR125jifFTJr/bk8ACHIH+64zc9r4FYXoyrLW2TsEoQgqEBJ/RHfr38E
PynPxWT4h9luFt7cQMkPd6j0pzswsN9LDNCGRF3zu/Q9tnDmajfnzJfORjXFNMpsZZQzZP3l+4ub
tKUoIFoonVojbDfMX3C1rUk9aQ6kVCxukDl8M34QVRmSLm5vRhPk8GkwjZmnQIgFKEW5BG9laNan
JViXzJ3UH7euQRQgn8AiYqVKktm4LtquByxXXTrofuTQ8Cgt0e2r1foLVIXBcrV9uHl3oTKAHD6k
ZL7a68wOZEPWyPDRFOoZc8Q3KE46EiW8vkGBZDpYAu3uPm7p4IV/RjFYLNymOi6V37+rfgkuoVvR
HuWfwzxyDgqDaOKsJALi13yx5S5R/Cz9ZaRk0W+2Bp7d+rnM4ZToASOcB+g+uWb94vGNBgH1NG2J
i30RwZGsZxIUAV6dIpqStsnrdA3zx7oVr0EHGDEF1HHOxRxz+5zQuJmYv/NDr7xfU2j9UsvaUCS+
g9LJ0iLxbv4QvfoTmXNKyQ4Uie9liytKnmPnuVBaHvpmguJpzD9+XbYnww/b2A3g3YK6CBgd7GwJ
79EyTXMd5wWHkPbPfVD9NDAOtHVjMyrOj6OhnaNbDNZhn4bXMLdYpanW8oPxSazBmo756j+MvatS
sh0W/CjcyhyfziXsgiTQok/hlovLTKD4YbeG/hTR6ADG1gKS5yyhgd+3ySjCDyuqpsdO1t6tmMvr
1E0qCzpxwkr8VLk8hub9oslZMMaqztp+ymAky3ipnRFkB2a2tqsnbQZl3E+mTej41iW6LOuDgojP
CnzYSR3i8YUCL89NCBiNezZIDdaCmIzHB69x35Z98XEP6JfBQQlCePDHNFWIoIR0+Z++OJeL/dtZ
gSf69jaLrs02u2tupnAbBtCoSSyXRSXYHLab1gg60FkWuxK4twLPdD4WR65N+9wLaTl/d1vSOZEP
sPKxvzf9cnZ6FdTXdcWjHNP62jg3uFZsBZa31ON5Ipvaehho4DUkEMQAwzQKw6gO3hRpwt0Gd/xd
yaIBf5+n/XsBBLe+TEBEMi4BGfWRPyQYcGb/7LMm9Lfimfs9H59Go9/+7XdHYQaFLsHhWxR7p7b1
xvpQ5kjZaKeBAumTVgw9ymBvNKwHVB0MhP4WFD8HqYXzOCNFla82ZBfTNM99XT6sXtmr12XMIwZX
YQ9VqtAedZdO4Cg6RNDYgPJeRLK3dAbKTHrfHOGQ6x1n01WAqW6Pes355fK8B6rC4z3NaRVWbAtx
tCwWirpx1qv7oxv0bl6izdodxprVteaMuccPn0pEETzHROD7sWXQD6Otqlxiqw2jZ1QSISnM1uc6
eM/h6JF3v1BR0fhdeZzrSb+GDtH0A3kUpynP84rHSYlfbaXlMyH6S01V04zv1ja5S6lxtcIzAo7X
fQm891bUP8QYHPyqANi2CG1o1XIQtfMc6pZsTpUaKGvauNpG9wVCvL8II5RhwmlI2IFbqjD8t4yj
ff/5i3+NuumblrPPAVMc8Pr8KVxlHdsmOEbVeETCl0DCP2xeaaV5Zc2kZdKjrf2CTO29BE0M7AOk
RHOeFv6wq+b9TDFhk2KdRM4TzOvHsHsnDPv9Fecayxtj71W3Wxe30WpfW68o0uD+IXVeR/WOPx5H
w+nP00oXgnbkZ2eEj4UdkXxSDhdNxceR7WjlgNsHiihsr8gMwTnq23JMzII3RM+B9S0nGSA2Vtu/
NdgoUlDJDYlClZ+p2nS/bysWRUPv3+Vcf9FGJ9N5HY8oLvNTIImiEHPUJSVNO987GX3ZW1idVa8e
+4Cmhn7R78VartcF5OtloGocBSI1PVVp/urIF07KYuKWcQxw5nGX4lCxoOEtWqr+dxCy0Eb7fnBX
+O+1mM75XKxUH2hinJsBgmHYLpBxzgnRK7Eymy0zl5yKYyManykh+KEKIi3NblpfhEUJhO+1JPHd
LeossKJEqRDdwmB8JT1GvhMpVSN43v0XtHrRSSNwTiFNhj+5bupYl5HIosFb4Vwm6zRRo3Idx4ld
ooKBLUabhCd++5h7lq60cejOvO3gqWF4LRHJfA0QAoD2OypYrfen0CaKp6sjL849g+KvvP5JRE+b
Tvew296u3upqWZOWMNgMevVtx2B/i+ocupbAxIMK1BylXlutH73rtAwzaJ8uENlqQ0HBZx8Ta7Z5
MdLh/TeyL/uziRqvf5kjlkMbtN46dI21ogLY+mo6zGZhXrBsyc99icAD44Vf9MFtQEpx7rrf69Iq
YQ57+Q3FmndFzEjmkwNxqfbxst+PrHie8vrmhrKD5uoeGmSAyWCCuchITqm+DzfWZOwnZo7qo6pl
gZap0Bd7ytcLBxiDdZg3dTJKnoOsy0ddJKOymLomElLMCyHrvH3OrNbwi6Wvm5JFeVEWkur7MEYU
lLmDvqw04b4anj9dQjo/UyJD/OeoXbcDXEP1OG9F91rI7g+eSfvGS9xRnNEYL33dvqDSl+dxNNw3
6I6jHTR/vbEKU2OsHlCwcxTurvsilaUWbEK5ke6+qHK0PdQBXENf/HKa/huMIl0K5Z6pwTTOVc6K
bJfl61pD0OGTM7CF16eQsI2/Hc0tSR8F+KH7Y2V3fbIOuz5zQhw8D30QZR1hdu+PUjzkNaEvXm5x
M/v1TRBhtkRwdmZjHWG0JI5hfZXubJ9tx5iSnHSkZCn1YQ9rPnutp/IZIwqF3VEHzzgX5GtsrUg9
iP9vtpyDR+G3wcRiOM1JX41mgmNhPltFvRGTbo/f9qr+IDSPy1sNXyxA8yvSOtQLvX4rOHbx7fXr
+hcX3DsAUXlQ8Cgw8K+iNQtiTbHBS6XfGUHJVzY5JwZVU4iq5Pc9aiPgWSqq88nkq7FmuG6ike7b
hR41sZDxtkZz9SA8z4shxoNvDpbjW6O95oBAoTyukZ1V6Hu2qN0zluWYnw2+FVY7OLjy+6xFNzs/
BMXQuQfbMj4V/a0ZOFF4ttfSfAzV5vLW8YTlJFm/6zFEcubgFJsqzz+RC02pjU/CTkK/sfW49/Ov
2hv0DfF1TbXotGXNf2fvTJbjRrJt+yvXanyRhh5ws1dvAESDYE+RUpKawCSKcvR9//VvQZVZSUUp
GO/m+I7SpBSJzuFwP2fvtXtpXtJkbAlcqU1vUItvBeNxU/Vxelk3K7MnL+SrHcUogOrt2E07KvpX
s86bJuqHcSiRqcmIT3s9XDmKs9HEEAU50aVbo1sIJXeK2C8NNWao6y3rH4HkAp9/TaOhRdFDS/1C
9FrQ02rT5y7bkJ3tDw1KhzbRHoTsbpy8usohAFMZK4ddlUuEs2ZjpZvMdHqcpqK6SpJGQZaTRJ6F
AmnTFDVdUrAdEDvC0iPFMwzaxqyCnsIb14ugKxbzp1yD65A5EeV87lLaxhK5LvClfko+KC08gi6d
6VvhuxRwtz0Sbxc+9dZdmQ/pZVZY9KrohMdh3l4q6VjsEHkGtOCmTaSxJC9LCpVGqiJ1T93nLFIT
KijKi6HND0vV635H+Z3wqOFqHBNlpwzWQtAmkedMtebrWnw+jIvzikPRdH3NHrptylLBG7VlORTc
rGtM92Tb/MuH8D8Srl/HL03Zlt+7/7P+2EtZEYpHivwPV89ff7qtXouHrnl97a6/VMf/8qcfbP/v
j/8tX8vVEffTH7YFLJ75vn9t5g+vLSSqP61D67/8//2f//X647c8ztXrP//xUvZkX/DbwIQVb9Xq
ayLJaXn77kuW0j759l+Hdv3PT+a89Sf/0rljiQZrhzTBBEy45m786Z7SfjNMh+6mgS1i7UXxU3/q
3C3tN0xNLowXbCus8A2057TQu+if/1As7H74WLDa8iuJikG3/udN+MM3wv07GUB3xEJQdKJXMMCY
xwEYTYxBfmB/FaSTdTtFS+0V5pIhPI+vZ6k6d0Jt+2vhusWDY2TTU5xWwExi1BwkLNt0x6d5ZVuI
vbqslU3CCD8xNOvNm3v6C5fLeg/eeEf/OrtVm//GMxopCTZ9lKjIFKL8Uifp7yqdsGskWACuyeiE
p94Ia8tKRfW0Yc4eyLv/OCiRttNVieJvDonL4XokXcNM34WsCTcI9bS9U7rTNsMX/uHMma6Iob98
aH+d6ZFLQC17O+pEmiLWhS1qND0FD4VFdcn2Fq2MGV3aZMug2YvSDO0PComOPvU5tNSpo69//+Y+
GW4bMns2aaDWOtOLU41UvSUpCTVmuCbqckqHlCGiEdxapY3DpU3x51/GtJNDaGWI/OLKjwnCZYF0
0KRfFSwoAFH3Iym4l1jkDgo6ft8ahfohNmJypjrHOYf++dlp9e+7fUzRZY+iUkTVkwCvRL4b897G
4czml17wtzMP9NRlHVHX4GUpObgBqkIA7C6XCgralBblY27HY5AsIRldZjoQkMo61qnygrb60CGJ
Xm5Sdr3CUqaNMImTodn7tahtc1fGZINqihaeeej6OrR+deMxwbx96IqCIgeJYhIAUp78gvC2re2W
LXRQQwT4zYoLVgvphRRshpzQjh7xkcMY1GqxLal48/LK1psbNm4086MLddT0m2pZw0rraj6orej9
tGZ1xBKyO4NeOfXc1r9/M05hZsddxqY7WEIMvVhc6s00JcO+qJyH95/baub75V1hpn17iD5KZWYm
Yxlkg5pd4B9hc1K4SmBlFXuwnE0ggYHlXmkRiIHIbQ7sVfKLIUcJq069do81bqbfHlm3ZUomnRIN
6e8d/fFAVlEfOBhL/UFHvArnp94bVqZsp6kc9laksaZve22bZrNfm/q0zcNQ3wFEKi6RE9eHqZqS
TWVxyU2rTZemNCl4pmWFQI5PBdzEa8Qk7m6UjXGGlHTqbhs/3wpS55fENu0yQOrNiruKnQ3Ng8ZT
q9nZvX+7j7AIf72JRzN03ThsJ+eJ2+2wkYozOskDc7XfFf0NFD0yPZtns4uKzYiKC9uCMZ950KsP
7JcP+mjGrZSwd8zGLIM0tlHps8cxqUmYmvlJldHwmqMUYi+RZI69cZ05Nf2+0sS+FZ2svdqeLDVY
0HuU3pkbcep0jqbganLRTmAmDooqN65GAsRX+AaVTmAQjod34aJwZUbT0qANRml+q2hp6mdtjfjE
pEx55jR+PSkYYn0t3rxhw5qZAAG2DOCsxUFBmImXkl5MUTP8WBtYMEiprLez2ileNLLPWhqB9cEF
K/r+CayTz39OSqA8fz6+hflToemaBdQo0DGqirvmudWXhYrADdue3L5/nF+PbSjbPx8nnF3eLMyj
wZBM+b6dbWRshLtvVK1+fP8I62/61ZUcTa8IP8USViIN0q7HDocVGQ2yIniCWn+ojUTbJvqs/f7+
wVZ74q8Pdzw1Tklf0IctAtdW528OQkHp1Y4zX9jWoohda01Fy14DTTDVFYrkmVQRmHd9OKGSNkXW
+QSBAn2yq8Y+KIgaEnvk7sRdSBVxcNPrKWvsFJrWrL4AqQ2/1Hmo9aihjOQ5ndv+OUJxRcu3K3ek
G6oNfZUImSFQTfY41MhQxM1FJIgeDWPnjs0+xKtSIB1BjbGa/OZJv277Yb4xwkzvt0vWi0M2o5Dz
kfTD+M9yIvU8FbHwtLFZou3tQl+0TWwYPSzwiibP6BRY8iyXDbYxRgRPEShEM8TOC8srWl35fTab
9LtwlRwFiUDIdDXXk3y2WFdcxn0yrYpmAqUse4KkllDpwphgNNB2+mQkfxbpRW1vqYCQLjUh/9jr
WDUfjX4tT85FuXxXwkR5GZMYbkyokEFUz4VxX7sLHfJKKOZVk9jicW7xYG81M4wrDjoXwP4GUmu8
rOybJ0uEKBnRJiiR19ZiAXPrGo11NS+SSNOOv9TLCHtKdgFwWslQssdU/Tob+4+v6X3yJVkNl0ac
p7dpO1SHushAUclV1t41Fk8emRFb/SGropleujnGQTu3sbJhs9mM3OjB2i8A5p5sdQBAOLKBTOkB
2+ktgn2hXESd1b5COcq+j0klaLI6FRLHisRYFgnkYbnW0JIz2aC6qosuHPzQ6nNC2UErPObuwlPW
UD99KBBlkwRVgZlH9p7bT8oSl1SgWzNFTmII6jLOoOVPENKLkL1pbBIKV6UF7jddKqQtg2t+SmZ7
CAw3bRBNJ8kXpNL2Sw7Ih4abLOfiY92p9otAvK/s2Lkgf0sGfZL3dmwUta9VCh6OlOo7WpBULz+Y
eZ5/knpJUgSE/1QN0rpH4GVoHaJHO9KsQ5EM4pAqUul3MREU26xJ66fYqdSH1poFXWmK6A0JZPEQ
bggt4sbgr+zvUQOzZCh6lYQRN271h95UdLmBu2gK7Bs0yvAt2ptcEK9nNwLzaoO6MjHQEWhaOHbg
p5FOuQmbJ/pnyfIsZqtGSyQWu0D9NnUPdWUharDMme6J2ledv+Z97M2JkpOP2rqjcsuw9hGFMtaz
Tn6nRoaPH7n3ZPlSS0DzlxCiPYdkhkAReEvIyqpoP3Wa/UC5uH9qVKXqthRPGIaMHOpfk8HHmtjJ
5L6NojhD1WKLryWvWu05WeM8hH1VfFeM1n5xJWX6FXxnvdazgf5Xq0kl8xELDx8TpdWREEMd+9oN
bRf5VmsUr6U0k49x2WbYV9TZ6Cm3oNHzAKDNGPe1vvgCKrS/6YkIWAvrWLZApT/aTUwVvF2tMx2S
TpxWlhJq+I71G7d1t3KqbNpl9GK/TxJBJHJnC/WvVV1IuttIxHLZeFOS118cRlPqRTnNm4AMyWSX
jpGRoV53jeehxRu8LWR5MVKhA9YfNkjBE62uAnfKSnSVczIFnZk5uh9Sfv2aiqZCptUm87LVZaJc
hVAWkB0vMv8Q1tnEpNlVz6rmED2jooq7jgEbHuo+6hzPqJzyk9kmPPhezO4V0h2UUWlT76B6Ixbp
ZYjVtObt5UHWAdU1oKwjHbqe+Kkl8bQMUxHujYx5ggzeYECmTYtgEuLVKtU4hC81qi+5zOrKYz+J
X64QU/+1ZsVa7IjPQgtbOTiGfdtUsutZlN2C6byxqVh1VUK/yIn2YUVgOC6gynxWRZd/GbKRyTZr
dTLSRF7HNAPTlPGMlTgMmcKZMv2YnE4qsFFkXYnJ5DV8/wt44oN+nMdFDbR0psZYtwaJTpUvLRgC
6bBJR009szhatwC/+KK7R2uGahbLkLI1ZS+ABsqI23LTpp12JuP6xMrHPVovuCEC6RygZFDXJGUg
O37EZS8u22zEEjfLc+C6X+9v/iPRsxhGt6g1rQgQzRIc1qnjTSaVawlI4Cqn+u+POJp8uwc8Yw+h
fubW/UB0/OreHW2riimfNEIhyyAP1foTalguyFYSpmsaJMtTDJEHUSSGS1YCaHQRRGUhTniUt4hW
w1pJEXg37YxaMk6/F25Z0rhhdeC19tAo+6TEcMIwX1cZysw3cimyabg0rLrcz1U+3lWw654c0l5o
RDUELeo6FQZCek0AzEbIS7hXU+yDIF5rWnE6htx7oiMr6eUmiZA+EYfDfRz26adizqkVmUVdLn9z
4Bo/r0Tr0eitvmpY+HczKr3CkIcspGleLsa5kI5TA3ddM75Z1E993uZ1XpYBtjIsFIRZBjKZ5+D9
N+8IrvnnHu4/EIjxotPQdnQctTRit1qRqntToDLoMckQ4VC2D5mV0VTRzdKjnmP6U2jYFz1wX08g
KNgRD4M1Ajyil5ilha9ujAieT+JP1eBoe1TPOWqnNg4SyyFdHRX1lrrKclGbbnujNol5ZoyeeAHX
GuvbuwSxwWlqt01YuGGxTZR8nxe8CpECxMWYnTNHOTFPiaPHLR3idGVdpUE8GOaVxCG9abBu+KPN
GvP9B6Kd2sQdPW/MKbaSrdIO8D7RjmYg/jqE06zAS83ZOHx+fLSfM04DgTaqL8VhdFFJArkKX8+c
wno5v3jfV8LS25vpVEqHqEHNAqXvSjo4MxJBUUR3WtrF97UETdBTcPxYaEXP1hsrUlLn1j00CixT
hPoE4BXy/fvncmojdrSzLhoZh9bUpYHCqtlzMxXXuQrtocyIJ0A7kGwdwjL+Vs2EWKyfr5tqjZMm
Hd+IHniib9vofkujVLZGE5Yf3r+eU4/XPbog5I5DGHdLFmDoTq7UBcE6oR/xJtFNrLbLrG1bWa7L
GdEeavah+yyEWa1Vg759/wxOfEPWRsVPDzeymjx16ziw5kS9TQYzvJ7GKnlSalqaaLrbTSwNyaMv
ojW89hwlVj/xJI8zJpDnZkPUm3EQJkn9LTHGztrFKD61yBmrq97IcexZssfXgkNl/IiIp/3SUa9A
ntjPSHLsKjXWZm7rCM9BErAFXBnHPh3emL8IB0R2ZtJUHs6/Yd5ObSYfgSVLKntRVoqtHQ32s9Lx
YclW/wdVOiNkhWYWw5m54dR9PVpgFGaVwMDg8xX1k86uMlorxVXWbftpbMlcqRnHHsoTaXo4tIpv
UZuUcvP+Mz0xLzlHy4+lKQvscosMRGHnz7ac5u2Ml58Em6Q6Q/I8Uez7wQB8O276omCJU3MMahHG
bkawcZ+lsAaWtTSaagB7dcI8DopZfe97s9nYU1I8vH95K7/tVxOSczS7Uwlx57nulH2MSPiirYin
Vkt3eZ4dy7iuWBBtLaNCl6UwuFnX6nKiFjQQd6tlSBW9UcXHgcFKq+XGQMtyg/sOykFjzX0QW2O+
Uyi4BEZOfIA/8fX7mgKYfjLjCMV4r0adr+g5DSWdAcaMDE/o2s60+KbubNH9vXnOOfqyiG6kmZWl
SRCWkwS2scAVbjuyjwnT9pM4TZ6wrcszq9VTt/PoE2NraKVKt4qDVF9eDaO7XxatZXeY3OBb0Pat
O2afTflnn/hkk+jUnHecD6HaCQgllw4VSu0rze37e9QxKgd0sTDocbXr20jsMpF+ge6J7c5KVa/n
Xb17f/icejuOplwU9VmF9CYNIMwvfiJXmhXtxJ2eZ/GZfsyJQ9hHk2pDx8UlMzMK6MT1hzDWVb/L
4/Iys/PlzDt+Yv48xvjj/kzzqif4vkOx6smxxgRTW+lV1YC2mOqhZ39tKi9/65Ydx50WMDspjLgy
YGtOluKo2geQbNAHJtU58x06sWKzj+asyMHTv7DDxPbglHfYwhW8C4jQOnCE+7BD1fj+pZgnRvsx
Ah1KsjUpDRMXIrjiMqlmCoQJQGZzKuDkKIZy3bttetGq/a3GDuLOsfN862hl9akvdO1LOUIMVSPt
tWAh7BWlBqShUx/lmED88Gw820EW1S1s9fT3JY7t3QK8e61BIBxSFII0gU7tlKbbR2VOva/K0Ua7
KmyHfkhvMVS/YLeZKSDgCUwsRQS40yDJod3xemJgN5MNj6Hg8W7DFD6zk4zpZdrjVLLnLt5GLeXi
Dgc0CpnuzEA79boeZxRhxi0RM+isAdyKakpSlBhAusb2baLQNnVG0wDJnxogyA53Q50pz7Kte/zK
8Eref2anxvrRbFgOdi4WQ5NBC5/os+4sxcOiE/Cu96rmD/idKw+h9/D6/tF+BBb8Yr17HKfj1ANC
c8Ifgqxz1GvHbsutERZLULWgssdJj/adjdgxMlq8iA7xzPFExTXXB9MLY3tlGSOBg3Hit3na+L3V
wN9CDLxtc3P5bNNpWTuEycbSUbKzWST4dkYJ/v7Jn7pVR2t1MQiYEciBA2ea2q2hF6Awh2K+WXLr
9y5O4/slo370/rFOjoyjmZS8PGJ7MXMFes6O0TRmACHYJL86wzxcgoIcLgYEt5dRFkUPY5rDpYmS
dlPHGNreP4P1g/+LJ2UdzbMJEKpYUTuutlNsFIcouPCBqP77v/3UGucY3lq3jRhIjpKB1PD2L7oW
B+UyNsTK8hUW0+RgKgbrr+dQxhqrhgFsqvaZBZZ14tLWB/xmn69qpO8NFfUQ1cISUPZwj9Q0we9T
6OcyRU5MudbRlEtNLzGXWYkCB6fRkxHq07Xahi+tuxQD3j1sM2fu44lBaa3X+OZa3LlAUUQAZgCZ
R3i1mKArQoC5HJuu2+hlqO9dK1N3ICK0zZJM8X2h98o2tmNqR7DBaBLROcERBDgPt4pxMVs6+DLH
Dv/mvT5aT8IcMLoZp1wAQCG5D8mbR+qoZzSkLO3T+/fg1OM8msLi2S0BBfZx0EWp2HcKlPOIGJVb
szetM1+2Ex8262gZB39GnRwwtUHXEv/kjBoyHCUVO91CYGpWsY6ckQRXOnLVmSOeuqijyUbJjXqp
3C4OeHydb086BrQKYpRpV/mZlZR26qqO5hhj6uRgZoL9qaNEj1S48/0gGv0ua5rKnyXMobkuhweO
W2MpjqNAn6Lat6S77BqnwA1maunWclb4qZiyjVnYPQYnxl3TTOfqsCdeJPNoGuoFGX603mLqsEQf
i9ECR4XPZ1fCmPGdeKn37w+iU8dZ79Gb9yi0a0WHqxoHjTZb9NLz+XIphbaL2EyDfsE7/v5xTjzX
ldT+9jgiL5CI1VZMjbFfDuyZoLmFAkb6mP2BMD+5CTgxc5tHc09Jr7XTFrQJwzCG26UT5nVXF/P2
713AemFvbhRS16lg1BcQ92DamDACtiGpnBt3pmn/9w5xNGekddkZfYZ8KYEqStSr69y0FV4GW5wL
7Dr1FI6mDCnm3oUHwEVEwr2tEC77omyWO1Bs557CqQF1NGUoUbwIYYo8kBAbPoWhWm2rKdUOttpC
zMnC7vD+zTrxATCPJgpOvZn61EjgmeoPdlvdyKTF91Qq2WaoiE0kLeLMt+bUTTuaLhabD8s4s40w
C6rWeoHVO3FqjXZEJM4c4pQ844fc7M3o6qReADoZkgDYD0p5ZQov1ClW/GQo9D1Gg86v146YTp9i
S4w2cYBQKy6a3HW2meOeXZefuKlrxsfbQe5GAIoriG9BBL8E5qhwu9bXm0n9POWm/eiytSBGaE6a
w6AThImIo/+St6X22epbEDlDbxov3ayMFyLFYka/PNc8JR1A1LpSox3z/qP/cTq/WKP96CK9uVsl
oUns8dHtGj2kt2RRH2azRx6RTDvQA822myhpIz9E2GuXLgjGGWpop2LDw/fpmZllbZBvzTdxxrMc
M7Ogo+7Uv/dSc/edhXFyAMG4RX+5EGWFeTyRCeC3NLpsxvaqHnIwBy3u3h4ihkpH9mqYpf27DTpl
n0sDF6ZsLnmM9X7oFLExCUEFdd1uNCKD3r8BJz5gxtFMB+wg0SuN0YLEQj8k2sRmRSRob9WGHeOi
f8cazQa+IS37/QOeeAWM9e/f3HBsGYqYQlMGFsoIv8ygtFnGDFO7n84VH46A6P9uE/2I4Hh7DFS3
kREtadAQv7App2zeVZLPnjAc+RI29HbKZBkRvNbLtixC+dzbdKuAv4K71pf5IgP244VuI/cLbpBt
3orwGtNtvMuzGaGkFHelmWX3aVe+NJaId+/fmRPTnXE0o7pyWsxFcNahWzn3KyXHw9ADQgWuxIaz
NoP3j3PqzTyaVlOp5qnExLuPxHxHPmK5T0XbAzqFQcVd2i8SrcT7h8J5yGP91ft1NLcizY1Sd4qS
AMIQRhGzL3HZ1blaAhBPeeKT2su9ha9YQC1R8mstLoeeThit4S1kCnBaXYzEC+gQG4uYtRWwWoIO
yEFIyGVsLENc0BQcfN0i1K+RkvpjwYvkk889fuZxGY43lEqIM9VtD3rMTtDLad9/I328AXXKOu3O
IpjqlhKx8ZAZ2nTX17b1DTNSBOtKHTICtNvYvgZkAN1IdC2sisTQw9tcKCTGDooYP0i0CvjAK3JO
sZm+IDvAKZbPoX5TdBo2ZjbaNPX0Jb8gYaZK8El2tWTUU/h1ZhVLQkxbc9oCMQBXNbtOtprv6Fau
0fAZXkktdbYwPkF0uIqbv9qU7jaTY+FEiiejfW6Aqn9xOxflrFI3ggafaqkzp7aEX1Req0+lmuM8
x8RnzfR9W40wTzk0aENmrJBmE/WVP8y2QquudfSrcixUAG5qhBsthHQLGpu62jfs7tpVmMjQ8m2j
x4qL6KzZ2RBqv+hO09JvDSHw+BaRNRHOSVN7srpav8iiot5G4FnqvZoXFKc0MHOJl45jo/kufqvA
ULiceOxLx3dZrER3OVO/5hdhnxjEhxfTa6lWHVa1aKg/JE4yoD1xRbbGp6fipQ4xfEP3FFkgVdMo
N4Vmhz1QljkHRW7IZrzphJJ9K6rGespm6g54s1IinZzFTD65eFux/IJ0/n2MI1BN8G9whvXL6H7s
ym5K/GGR1dekn5kXF5CKJfLUeThoU2L0noo8xUfkU+s7JG89Q3rRbdpSyFqov1vK+ERmWSkvYm1w
P1Z6GH9XkBLG+6LNcxioeRsG0OvJsm8h4+GdmtE1eeYIosmrXIspyJZdb+6zdB4f2WMWaAL7uE52
7EGtBUl4bk77dDRjzzAGQ99WMKRN4CpOfD3a8aKxNx/V+1FGi+OXdud6MTCij9LQ+AeuVuCHgT+i
GtA1F1XzQJ5lxbbMBWrIulWKr3EH5xeWTic+j47YwX5MEGXBOrpzxTwTLAqNYz+oDEtf4pQntbId
VrRU1l6NWTWnO+qY9fM8xPJLqy4x/q8sWeuWUeLrdquKi4H+NN5T1+HUR9peF2Os6YNPxKm8Jxyr
ckHF4YVGl6Y42bZvKh4on2rzq0ii/qMStvkEEIHsokTXpslPi0LFnUyq/S1k2f4p7OsBC7gNLl7H
pp74tGfFg4xbJUVgTf+LVqZokg/0Fsp9kSjWy2DP5FBHqYJBLszJfIFyGn+E9uJ8AyZBmIuW5BO3
RLSt3MYdtH60k4hMdp2oFnBkXVhdy3ECnmAoWXsvrQLCEpHPmEuWVIRMV27T09rB2yK9MloAL6o9
kEWlnhBXUq/LP6KBV0xvSiMIT1pJbQEvZY2FHyo3B7NM6xbDKK6NMh3sbJMAJdsjPm2wiovQWnY1
5eObLJ/SwZuYQWKoTovGVFMNCnairEWe2UNe286GAjonA/5VwnyBIGqqYfWIRwp9/6A6V6lBcPgu
Enn3DV6ARQwk3OjdDEMchZA2op8xTVB6i6lnLrZqRoMgoHHXGzA/B7OFx8vvc319CmUAxTTRL/p+
qcwtl44Mt4qa7JsQAwilfNR6sIS59SzMBjY+5D/MtFAzB/dgmAgOydOxuAKG73A5LanEPorZ+FZV
XVeuMVbjITcmgBauiK173voaSW4kcLDmjOR5M0s4g+VS9DAG6dt8tazh2s3rT1K142ajkbJ0OemK
fAVsEDMSUMd58L7jWzN3jJcwknhjhqSqYHnZunWQ+CmcnQFIB4P5EiNpKFTLua8m+EC7UqXO3U7A
tUFhsXqCo91D6SZFmE5RW6SgJwGm0WvNNQ0kYO2oTyQ66FnQ5eFtDaX3NgeJ/RiXtO+XFFu2V+uV
zVBMAPt6KuW+EDFjYV7BgkXZZ0D/uwMybJnAaSvt2YGxWW6tFu0e4sT6tg317nqK548IgNc2OU76
RyVdFMjEdtR+yya7BP6DUhKqVp/mn7Gdc3JlnIJETUKzuaCmnC++xpDdzFWpEHoUu6oCDTvtPyDx
HD9EiZg+4+SGDOd2hqJv7dRqOj+r4xGw2JAJcByhoqJsKqUaYONOcatnxdcpbobHhQX9TWVknYn2
Ui6VVxRjHW8mJVQGfP9TGKhlOxuETZQrJsKZIvJL4z429hUuxJeId/eZhUGjezm92wrdKrAJbx5k
A7sdc2zhqyIUHQ12JzyYfUF5F4lEf4VQxIKV2hp7+iWAW83kKh7gF3uTpbcf/ltAUotZNbj7oUjy
39ERcWoRYObf318QHQUl/3tpqh+tt1VUwrZCnXE/aOOjJNTOn4cIt006Gr4ugQ3qgxUDfuBZYBTP
Dlk9qpdjDTG+gqgN6yZTdjhuv7x/OidW/z90Vm8WyhMwlbyCn79Xx5JpUg72jhCF9kbEEYb3HOJY
qMb9TvJRPXPEE4tc/agwwTRPDICe4uRQcKzrGJk2Rg5uLOYFO9Cxn85U5k5sM47jnrVyVA1dHx2A
yWaxBbAIb2alAlQ6ySHv37xThzhaRy9ZWEEjcdz9sszUh4R9m00zGudwOSevOnWE48VzkmuGQntr
b7vKxy4xjLsk0wpUTLN6pvRx6nEcFSTqvMjo6rEbc+Ia6qLb5pflVGo7bKvlXushZ71/r07sOX7Y
Zt8MtLCBQVNFk7KXafTEDvugaHjX3Tz6VsflfEjtzjkji/pRBvzFjuNHqfbNoewma1RMGVEQ9lhK
6zKTd45ohlt6Yba3dK0dGHaPPLlNimtMckDZG1jIehTBxWay+yQy8R1EHt/YuEuvYOFpn5J8NDAh
wegnP8vZuhKhplkqJAGQ4w0ujpWZnsX2ndFNENwdusE2lXMUNQUWdyUBLTubMBjpk+5qbca+IPTs
Vi5avDcckpZDB0B9C2T2alCqaRs5an7IiTDxxyzmK4DNeVuMSb4lehvsZY8qlJ0TgUhL+0do6Ml6
56le2Q/T9ZubVsssQeIDa7u2i5b4DZq3bJujDS7LlgAp6F+FO+METlPloo079UOkkY+auRAu3h8g
pybGNSjtbV0g1WWtN2Ee7oexJSTQ1Zbslj6m0XgNbpq9o9m1TmByJkB4mm37ZdAJhLEnu9+7ZTWw
4p1TbTMmlnUjEiro507rxAuiHZUraDulvZPTGZlMqW5H9IM+bAQShX74lZfOuWsM+2UCFwKY2rQC
EdPE0GPIPNUKSzI0Md0gJWMIhKZ4yJQlfX7/hp3YWP+4j2+emBHJtoPZHgVNVmv7IlYqKLiFfqZK
c+KyjaN5IXeHXgN3Gu7VZhquZgTRPivdcae7KjY5vB+X71/FqQ/QUW8iCdk19KSy7hOXxbsWay/m
mLW30FTVQy5DE3kPO68h7cXf/C6sJ/LmtrGVmIpoPSD7s+o+xWj2nUq/TQpK/PL+JZ3qy/7QFL45
xKiabWTC59o7pNsBPDXUTUlMw86OtfYrBDi0/N2QMT7WsDD8LJsuK6evPw7+v5SLf5Ch+OY5rBSN
P+gYN19y6Bj7fv5SsBb5FzHj8O2f//qBP+kW9m+my8zk6CaQNiISGe9v6BYk8moOlSTLJveZofgH
3cL9jY0V2Y+A61Vd6GIVTP0Bt9B+4wd0h+Rp3QVwQzj1/4RtAVLqpzKZZWusSjTHNWxXE9A7V4zG
2+FpmUSnpsUAEnLC6O3FVCwLH++1WfnNZIdAq3BmfR4WzfyIlFFD4uOKJPatpQZ/OE7d8DDG04T8
WkuNz23kxncqs2oLULdQHud0Mcjhq4S+aSX0R/ZoH+hqY0LqlAlQF3BWLPWVhipDGoP8UIam7vhK
saT3PdCeK7yETr0RU2N9muDphF61FJA73awaLd8xZxIHslQD19QuUn0goxiujE7J6Ildf3fDdjQm
T3UMtW6HKIIrcsK0fdJUJxxpfBIgsNURbH1pzF7e11U4AHXsjfRVttESoaCRACLHKW16Yt87y1Ma
PgKNGgF3nJtVOQtOCvA+9G7nstZD8rhz3IhyU2VgP73G5GBbTS9diDmjJp87eLDXQyfhhYXUM8AC
yXy+j9j7mXtKZe1FrpJyuMnzQblt8AVmu9YhGNPTKe4NXuqwCyXCG9ffpsAwF67PJbcO1aLqgZRg
LcC/RyQ5SGtynjWrC6VvUtJQNmGbCnSnmJfY2TlDQqImf5AeRpSYQlDdtOh3iBMNKttJrcMaC0F/
KvygJKYk4rE1iBBEp6t9UPJIZpvacZ1rk/OTG5yvVu9Lw1k+yga/iYfPxT2odo56jCYT4OJIQRxP
glWkJz73kE1Pliviq91MBkluttV91Sbk6yB9UHAHuppbD1ZHeCZlx2x4HNPMAQHIdo9iek82GVVd
tvi9dUEMxrIdRwIKUYKI6nrIR9oiWTcyjifF0b676NZyL6T6Vnh9rbVgyyQUT08dBcApbJBmjbmt
seeNM+Ab9UvCpm6T3py/GW1Zvg6LrX6fykW9tZuZdnVY6EaFQhYcjF+N6Nm2JC4JcAmm0vHIyEv4
GtljN3oNxXysZG4LvXkKKxJQSmjr8FAx1hczsNDMJlTDW6zxeiG2JQbcWiDSgU2F10xfmub/sXce
zZEjaZr+K2t7RxmEQx32AoQgg1qLC4xMJqG1xq+fB1E1MyTIZVjWXMesrbvKuio9XMD9E694jnoL
Q0ID6w41Vzs8d0XciDU1K2OnNwQjFHA9c3ImP1DFGuYLab+h5kX1Okpecu5NdgKFJDDr4zb00di0
uiQVawAiur411S6ZaC626rRSa7TaIi1Fqqwoilshp5rlZmEAETdSjTJzcQdGigxEUzpt8yrqrip7
TKNjU8j2iIUbhWvXkibrtcgmxG4qQSUNqUclN84HSaXmhFdif0HdIUdl1G+Tt0ax6uoE3a/gtDAg
cDhCHgZ5qxjFGK6RppGFW0zsBRl1XrxTuQ1+x2riPcJEm16knK136VgbT1kC39RtZFGg/ySBikR7
t0NBDaFwjFKgNqPEiLVAioRHgPsgyS16kLHanXcYGoUOMXD7rFNMxZ4FWumKsB2h4rTP4otsmqQX
s9XR0h4Uy35rigF1At8Y6lsYrFZzrHH9BWsaiN1NFCb9FWdMQyWkVmPZrSZqsOtEGqhgWqON/84A
I/TeIpvNwLpycJ2qBDSIPB+uQessV4v2BIVuW9m1ctEP550IB5NKnWmFmL50uP0ZKFpjsVBWIPtS
XQkCt1WB7KMpNFXGbV4Gs45zU5SGrK9EhJzkxmsxbVgJobQnPQa48ble1KG5roJaxu29AW10FvWB
Ly6ghMqvUmRi7OMlgWdtk2TCBXYK5RmHZzTDcIHibg5dSCvkGJcREPToYxT6ZZtIY3OVTxRYXVFn
oYfXgiHMa6FIAT3dYMzlnVSGtICrNtUNz5lCQ2lVR+Cxi8u0mRI3UkVTwnpdoy2O4m9vVJiBj1iw
ZsLsZZcSGOc7CDRUMlT8U6p7U5eb5HecoMSC2jQE5I3BvmLdWVrWuI0JDrklRrQIcV2wLhElC3Hn
Ufn3VylyqK++nkuvNE/Q6capkwJfrIW9TCkubdB2C2rs6USZ2ZuorM0BrHtooJg/BsG5Lsf9rkYg
5DGMUg/3wsmOziZkp5QtLjRINANNRcy+7/Pil9/40y+9jivMHuLoucAX7CQIDOXB44P+pVBunty+
sQfN4dIxqxUkL/PN7Pv2DgXbHFBi2KXYH889CNhDXhA5hYxdEnooHl4+aizwjOwGOz8xCCjpEE0p
bcKyqeq1apUTNgolV06LoafmeCiVlyyAwAIScm4OJNSeTbqgilN6Agx5oxqZGI/6utDv875PqKQP
7YjoX8LZ63DUwZSx9GnGaH2PSUbYUNfYxGkFVpvSAAtYAhcud0roY19kTF4cbJSOThdOqYOJS5hX
tvfyXmlAMoVAfE2Zhc8x6EH3rqXZcBeafY1dhmnDXmk0dJF5LiJGjWwvPkX/j/lwH2MKovsTxyzM
1We1BbHl5FwoaLijO9ZtIkxmnw1fT99Nn1I3jV2jqDZSi2ZDlufDvY74JvIPnmy8gk5objV1VqWk
g5GkTqLWiACPUB9/mblkH3eNXb9Z4Rhf2mWbc2GIDkRdhWBvipGcnmDNhcHzsOW1RS3xJEvxq2px
1aCe6TclUEh65e/IKo7vHaq974ooZG6nVJzDTDNQxo6r+kLPoPdDFsvPaCM0j5lVku1Cws9vw1ov
Y2eCbwSoWSjqMbr3hXmEty65X0ZX+DRpNMpzuBkgUI53htquSFabI88ztXYNNC/FxQosT+Y0gSa/
Gf0wjSt6lgjAILDiVSst8pNjeejs2NEiVb21tFbcglv2QcPBPYiggEQezTy/IOYaIusWyc7MwM49
ruCpFhldE1wc5Ec5M7pHG4dFbW7RxWie15oWwl/Xp3OK9mhm1G1bH4NUtIQTFkl03gofh4MUMV4F
acnUv+NFkePjyI6Ve9MsVVwkkbnfBLVBdR9x70asxgDrqLVmtqO2UYcMFaEsq4y7RqPbsp2InB4r
M8AKQNOC+BZDneISOQ98DTtZIqMb/Dg55VIPXsBQdW9pG/tvRLPja4KaxbM1xWAfaGKwdWhzqfxK
k612+eZNuFZFgVCiYXjNZWh6wR21dctz/ZZwzOlpnMquJ8XxLSLRCIJj3G48jW00neB0rpcbHTs2
e1eYSAtgR+M1yjEGyjgw0MRS7su0yy9BMOXpEWJjw5uiwhheafCdThSv7ZFXxCCqo9WHQ58TeKV5
jLBKpzqNgnNYP03RLDoeGTt0xCiRU5SG61UHtUkHtanxDRhV+mLQ5gtva2kdd+OkEh5Msq77G7+g
54dd5qA8EiOkAcB5gsSVVdr1Q9AYVL9rD7C9g4NxbDp1gy4qBHAsG49sD+EsrEU99LezarKvx2wa
aeBaZn8rojJ4yDW7KFwpRZXVyTM1wMds7H9bZoSqXBYTOjmZogO12RsDxyINrlo6fSX0jN68TYsI
sgBvvH8e0qeaKdLFGLkYFcJAl6hsQmgsAvt8wn5CQ42/JbNtpUcNrzTtKJK0SXHztkftso/LwO30
UT+OERO7i+ifcMFWI39ArtfeBa1KfkOfebRPulFBJZvCmgY4ow3oFfxvGtyM+6zW+jENvmm5fkiI
PyXC87/yn4mw9pdtybJmGpatymgQUlb6JxHWrb9kU+F+4Lyb/2S7/yTCBiKPMtqPFuULS5H1ueb6
X4mwhUIQWgGoQ+rYdyp/kgfTlF3mwYauGJpqK4pmIMmnLupCvqpWRqQYFpovoULGo04mknUq1q0I
82NjsrGwK6LPK3sgLeAsPqRGNpzoPrZvSJXBmDkSkeLfgz3hyazDOsM4XCSxipgxsiNIsMx/OUfW
64gUZxN1QQodvKe5klWlEhLh9dFzJE1wN9ALb7WtZdbAvYWZysPK6/X0ZESA90UMLdmgTizeOtpk
Bi263VVuruhFqercyZ5RkRHSIJijtsUF4hpy7o4FTbM1D1i1zdpZXyMPaxyJIxVYyIr6UAe8XUJL
HkOTSrwS2iAp0+cTUpEt0sLFsV+bQIM6eUyIvGFgx1e0+CZUC319TNeWVSe2o+WRTWauGXQDwViZ
v8hjgvtMQtB6I1dNindiMHsD+oP3LtrWv/P0vr6rtJzpwKTSHqrWD67VQR1QQmkwEGo1lYio4xWk
1xx72UWUAf8EudDh/2kRUsN3QfTAwnndHF6AkEUPuRDGcxhmWMR3UTAYrmRjsrPKkZJvVxQhunwV
a5PmYi1cndlTr15Sq/euexUT15wkZWbzxMktkU6QruQ6bG95cubnU9Ws8zLwydS0xrIfw0TurpJG
LauV7XfptihkqBBZanDZ0hokysnVdld1CTERzHAJtXc0d7Ackqkpo4QtWVimIr9UoNjtC8lBlKm6
sRQ81hyQQdkLRplqfYoXFhBdPyFB48K0xTuKul2wKuFlaauSuVrryBQTphJcqSSyNVIls+q2GDaj
7mdXmoJNSsdmpi4KFDrhateD/ETcxIxdSyvC37Kfh48JkVe0Hccw5dUwfKlx1QS5ThrgSdSSHmS5
4dR1h7bppAnubjnJDG8jTL2O8MtVWm+V1XLlEwNNOjEvEj+YOqG9E7xkSiuFO0Rlh/fUEoN0XEim
T2MbPkV6hTt1AYDKSOyrsawacmnqVKtWSNXjkEAR22HRIOMF5lXeTdO1uUdXYJAH9c4S4F9ekSg0
opNRnbobguvOesiEroFuCum5ugqV1uGorCTvBo0mv3FbiZqJIyNeg7ZwUibFtWQgSELcgwVR6dKB
nfqjQFf9884Du+6YQvGREaoRMt5mpMnRaa/2/ZmSq2a7IrUK6Hj7DU1utc2B09uFPzWXHlJCBiqG
KgIAkVyDhgL4P5ijY+SBiN2wjnD2a8qIekI2Rkq763xdy49kCaiME6eZwM1M0X0CmdjvTuscjVSK
DTpmWxJ0G8wt94nmZNQknd2od1ewdNubyJbjYD3Lq2DuVyX1bb1PW5u0sd+y3hDailhLekG8Jr6w
Q5lkNycGxsZ9zoEF4Kbn/u/EePD7cyoEpMvDnDkX+yQa82wSaszAsBwt9ol2MOQk3QXWe0+Vpkwl
giK18QQtlwS91PURVz6ydlnV/N8QLvN32v6t5hSRPglQOHOynze0Smn7zEWAeq4HID9ZVSeW5sVv
uqxlrN6+dqBGlBEG30iN83JfXsj3pQYgatarvi9AaD4uAKh7Jkl07BPTXpW2ATvSjhTos2D5KGOk
+5JG3lSq5Uo5lY5ioI2KArh2EjcIP6+6DkviuRdPgaTGDxLIyL5wMs41FHtfTinzIj3X90UW6BYU
XMZ98cX2LROPI9P00nUpYnPXx21lAj3LOwkfAwxp96UcZa7qEHDwz1qiKtHU3hd+RkpA6HpRDIpq
wArD3yUiCwSI286VI9CDJHRYTcmkWLREnGSuMnmd3SJMF+Hv6OT7QtRgpRSl7H2BCs/OsdxaVQU8
psqj8kHdF7NwIXvDyFG+gBk73zn7ute4r4HJQ009rN3XxtoupE5m72tm1ONA8SdhrbzrvQ4Csd1X
2Dy2C6OAUX8OcUEl9dR2iZlZrl3GFGeDKB03PfY2xKYw3m6x2KSU19aGuFH3BT55X+zDf7t9DVtD
RaVsrgaG+8IgrkQUCe2Q1raDwhzf5rQvJI5hiSx75ykUTOHD3nf7oqO2L0DSCjfPiGgpS/ZVSl6L
8YDpePvCJfoF6aPhMb9jZOlsKPhjE2DZvC967gugzb4YCjciuJVQUHjo0OyhFISZrYJhBYjoKxG1
MqZUY3GNhYwMZ4IqDOiRztB54/K0GOHQgLP63xASQfI5hET37adOyv3v7PfU/k4+NVP2/85/xpD2
X5ZsGHOvApQfsM3/jiFNbZYKFxr2Gyah4l5F/J8YUtH/MkzSHdu0hYwt4cx8/ieGlP+CSUG4Z9tk
QpaBUrj5J1Hk586orhs6IRiarip+wXR1lhoecqoOtFtHb4WEkyK/VsHVh+Ug1hj9PPs/WYuxEF7V
9f/7v4tezfLPn0Poj72aphd+bI29h4fvUWk84JLix7MvHFXA1snl+59HW4DZ/56OYVqGiV8Ps9m3
7j+0FQ1LDgmdsHYGqblqrdsK7dqwP21r7SjFHbQT76WZrsmknqfhZbQmPpWXrLsW3YPA57gTOwmD
kfiuH2799pZi4wGhZGURsu+Xw6AJJkzVsmUaZZ+XYwqQNOLr9UBNS06jP6CD4cTKyTDeWLaP4RCR
iXWiNAdgHp+hMayKwcbKuCGTfXCmlhxbXGRbhBJLamHYLazITSeAzWnvr8ammw50dOcZ/DeiRNdN
XJYwvBKWqs+J05InVOihRtGW7FutB2MT0L576FFsnyU8Deskx8hrVcaWvlJJun5FGQ6+B1AIy8nu
f4ChQNPle+PrUj8vcY46OQ7X+J0kZTPd6JPfRO4oNQCFkym9+/m8fe78/zNZ6rL0PA2O3RcakWyZ
JaGStZpQFF+XKqWguh+1l0706nXRQqv8ebzl1zrPTUeNRDPR6KcDuzg+Jq4HCLGY5ko0uX5h1zp2
u4adHDil362gYVkKLq0I0wpznvWHjwhzKBQ9aTlCKxijlWTVL1lT9GhwjfH2z+djkClblqBhbCzX
z2wDopB8NFdkkVhtQtV2+npqDrC8vqwaE7HoOutk8QbOMvMd9WE+tR5AI/VabdXWVbiNrUklECmC
P50Ltg4Y0lgGIn4aGzSjuj6MgnpE1wcGrnVDSdWtIryhI2Af0gP6csOZDKPMFq6mgZ2TurxQbZBX
qWJR7x8rLISC+BpOmlvWsyOvdxyZ2ENK6UNOa65EsBnM6JGs6WupNDbK0B4pRn9kJsNaH6YXagor
U8a9iyI94Hjlboguf97dL+do8VPn///DihgUSCO946dmvWLvsPmz3bbRgpXiw/f4F0NpsqHj7wtq
ZLnFsuLhcKMylIbl+Aa39UfNCiQ6elW2+nmkr4eJ9RdstSYM3Dr2+/NhUnFjpYmWk7d56FudxbqQ
TyVuwgNH9svFwtJxWHmUbWsuFy2WLveADgylGFah1ZlrI8IEKek79dwYpw7eQ6Af/zyr5XiWzRvB
nKhLyaauLG/tLtBE0M4puV9GVCogrPr4DOkYj5eHtOWXC2jDMNHw6MTuxJJt5vj5VEiRXshN3fQr
5JwkR7Gm6qbyM/nx5wmJb4YRusyXoM1+LMrypfULzaMjQVNBBNgzl1hojJ3yaA3QtgKab1mluFK8
C4o7Tem3Q0MZwr4zU6R8C1Q2qXZgNnaCs9Ej3igtJEwlOEmq/igV9SqVztTcQAydYq8t0Z14sdFv
HoEt9U+K8jTzx73iGOvX7SS/qT25qPSA24oDfnNt9nAwwre8KZ65tze4IB6S9Pxm3gBkDGHw1lvc
Etrn5c0jxMMROsfuOZ/s1yH2xXOeJusDq8sf8vGRZw9n7xsNRxVTpSG2GISiY9uo6ggkZUxlKGXd
lQk864CW1TczYRCePLwQDZ0P4vNMBuiGtSTqfqU32ejYVCmdpLGifzEV1guvHpvTIi9Z7HC9dc9U
o34VJ7V2qoPQmf3NrAPf13z5LxdMQadOJtrWqApRZP54FWrILSlB2fWrIY5nckti39haBPegnNpt
7odYH86K6z/v0jL2nncJ5JVg/VhHKtGfB/V89D9TcEcrTHfynVlVLyU5d4iktiThDFbSWlMwsFkl
iCMfuI+/2zvFJOIEe0U8KC8eQ11LpSyNM1ZV1+JVQ1lrNfaG+ofh0DxB7hKsz5gkuvSLQEUDbSvj
14eqcOqbm0hP2p3C03YAdrlH1S43b7ZssgnadQZa4DwxZulwykr7VYRBvJMlhe6iSepfdv1o7WK8
C5wgHtJNDW+Nf0RD77HP6yekKo5EB2NBjL3pREl6W/TIlAnlAEhzwWHntWMVDMMgKiQuxLdgsQq+
irF6yzuxUrTaR+m6qbJXfVCKC4xR5rso9q4N6JBHk6JBB8oUv76qBwxYqSGire5Kk5r9+vngza/T
YsHoieh8TMR1Gp/u54NXicgoLIWqj9mD8E5nfmkDrW5bFeDL/mdDzT/lw3McKHbfIl/artBRq8FX
0Ea/igSEHagxXt0dGG2Z3JBzk1sq4A45DzyZi7dLLyy/ULB/WXWhpQDbUweHghGmQkaBhUyRhaeT
Jh8FA8G/LA8HYoIvq6rI4DTmSgKPJ7HsYlWbyqusVo4AF6YZkrEgM5JobXu5Z25gBlbKgbkuQwLM
yPChVKEmGlyMxM+fV1ZWEpzUR7lYUaK7SKTmsdB6RO/N8RmXk0Ma3l+uKuCmiq7KtuC/uSAXZ1ii
HztUlom3O3S9tTxK3VnWTu2xgdLzdW2GHc9Zn2zBSVqbnw/Ql5t5P/Ic/7C8spAXByiR7Larakw3
wbiAxJSK06otsB0ogufKLo6y2YPg5xG/3I2MSKgKJBb0qm0sX+hQqweKOgbXYolFZQGl1GkmLHN/
HmVxWow5SzQIAfgENQIua3EDp3qroH02FXMrSddOUytM6msKyVJ5MWINLP1ZzshwwOgECYlsm8YM
9f18WjKd4qvVVFAvACT8CpMm3kJUgu7b6oFG9ey/PPku/75IPtaUFgs4j6UjrETJjFhVKMtrvyPw
9oBfpqumCZUrLyq823CiFfTno8w2ehxGQh3TXCygN40NWLQ+XWmVBt9fCaKXCvzGgTf6yzZxEqz5
M7MZCNvAxcHPi6mXGrC5q8qPQ3OTanX2oMpjkWzAih4qP31ZOI34AxIIs6LmB8Tl8yaVvR2iVBEx
pSmyQR/J8Pyj3DvwKi8czHSDQieKCDS6FR4l4Nva52HGSW2TsmOYkJKJdewZRjBsDEmf2Zry6CXX
8hjizO1k5TgZFwUK8E9TQdPUKfV2jNawt3I6eqFpBs8pRKVXCfeA6LeV0QGlTZv16yALG/i1As3P
aDV4llFjx6zWkC6QkztQwFxcg39PZs7BFAq4BKKLg22MdtnRe0VigH7+FbbgFlF8YIzdqpFL6Vnh
2dH/LPBlyBlZwM1gy9rc3F8M2UizGZKeYYSqW1itRnBE9XDID5xvZd6GD6/0fhgDnw6AA5hOakuL
hljpW3ozfkp7drLAyAf+OaDe2JW7ctopvVXclHD1XT8I/U09O200Vj04wNmGrVnW/hG4JuXhD785
Zm7os3OlgQUywcPnk5NajQjTiE62nRA9hZHebyKp0g7M/OtnwCiUXxUSGHSjludzGGgcpyWjRJUe
3kDPCi77iDbxn8+F22PO3wWFyCX3SKotOriVgMMSqhPmQlK7VUMl+xdnhQhbVedvTbW+lCOCXJeS
wk4Ir7toYw29ukJlbfw3c2Em1FYYSCyfrEnqxpLwMeFjU5J3bHx7NM1B8x4YZvEW708kMqSCnbEp
kS8JdjyYkO/nYZI6l67gvsJ4RnptpTRBs6XqFR+bYXwoifh6A8+erMTOGnHdnKB9PnNTiDx8yGO5
siwEO5R4kI9EDLR3iqr09k+PhGrMwSOBDrOkUPh5qFjXa9gxQ7CigEhGpGCdfRpNSVysfh7n65Q4
CwZ1KgpPoJCWj3Ffj0Kuc2qPmR8bj0VP9I8wQh2qxtrWG1X7/fNwX7dNpeEC2EGj/qaZy2klSmXU
vNYMl3fmruKW0DdjP9q4h2aw01DmwMmUrd3+6bDz28mTZpKXYcq9CMajMYs0aUwk15Czsl8bCpiS
LTo1+UXTVrjFK9xZ0cpP0+pAXXORBXBMuaYsTqNGckOQvLifh0rpmkEOJG7K3jsJcjM9jk0AKdMw
jq6f0c+Wklg6LxUtWsEK6A/M++vuzsNbXJRE5V87LHbURBD+VM8dksyvTqvBtn4NZWHImzhi8Q9c
lguLmK8dwnn3P2RYcDl45HU6eKvN2erobDX/78Zx1sebzdZ1XGft8jfO0erowCFe+Jd8HXjxGMjQ
JlIppzV5fwEI2nl7Dp3L0LnwnfPAOb/8vb3bvT++7W5+PlTiuw7dh4boMtmfsPnUU/Z19Vw691e5
c4tvn/PI37z+PvWdYf7739v108PL+cn9+enL3fvN3cnbVe8c+B37wO/D6/ylcbo4ZOogGlWff0fu
PN5f4TzsPN8/3p+8/gZS7jzyn+fUmZzb14vr44vn22PfOb52Lo+vr49Pz6+vT93z9en2+nh7fb2b
/2q9261Pnm/OT93dzc59ujl3b25OLq7c3fvJzfnuanVy8n718zrunSl/+v2LrzPHQq6otf3vf52X
kt//+nr7+9J3bnNmMDnXv29Dfn/ohPwlGCfnevv79jdTuh3mHX7gn3wonMunwHl/eTp/f3t6uQqc
3csVK/50+c6KX92837+/5Q68MHbq/b7kkDxenZ4+vbydvN8EztXbgTntA6+f5qR9/hSAJA5J6KF9
xEDswNXb+8nrRcqwrxiRO9fn/OTMOX3a3b9cvpwfiKr1ecF+Gny+Fj58h/hI5qbUsqBnz2ePV7uj
s+eL55PHx+329uTs0XfWp9en6+3udH19fXF9sbmY93x3dXN1crM+3x34Ld9+mh/a2EvmMxpPmWz2
tLH5Pl6J6p3r0Hl9vXw5vXx5ujx/u5Gd+7dDJ+pL52vZo1icqLCRZGLlalwpp+iRXbT32Vn1aL+J
8yF0mgckAO/Hy+k8eJnew0t7560BVB+a9/zRfdyD5U9YHIB+QBo9Aaa9yu+1G/navBDn+bux9Xfa
FXX+/tJqHelOvoxGpzyuj7QL7VYcyLO/piPU9WXFJs2mpa8tryeAJNWQJBLSXPIsrYzsXTBDdZWo
QzNHowGGjWOnHLiKxedp7x88ACK2QVoyF1oXN7HVYe4gDM/DQNKS1lKLuVcfobv085Xx5V0DgKnK
1A7IpIgylyoCfjsIvbUmyRX9JG/bNLpPwBkcqWUTOj+P9GU+vNoaASZ9IbrpNOk/f0oSjI+qgkPm
yk0ASnqiIexhhXlgPvOf8uGwgE9lFIsmPUkcIfOySYIzXQlRB44iGNbsWrXa8LkktXtSQiECB2bF
TIMUxu3Pc/uyioxKvkHjZ8YjkLB+nhvwB1urWqCDsTdku8xAe6rulPiqryp/8/NQc7i6mKBKk9KC
NUIvGlz756GMULXFJJCkCxC3u6c2NHRXBmy7cHSiWJP9MwqLptg2GDCloK27Cf/0n3/BNxtJ2VAh
D547fF9K3zLWad3Udrqrakr9WFuVfVI2FnKQ/7NhFuclDjuIN1KlwzbK+uu+E4XvjEl9yBHrm62j
tkyNmTI+Ba5lXtpM9ZBHmLq6A7WVdy3FCccIRvt6EAB+f57Rl2uERIfenaKbcwos24vHxG9FEhAu
6y6WmB7iU3KiPTe51lx5YH4NR7K5T34e8bvJzf0T8OJsOt2oz4clqUUFrCHRYWWRo0oFmoWOLafN
fV5a4uXnsb47Ftwl0F7n2ie59+exRqmN0txKdTeI2mLXxlJ+porwjyusrKHNXDh7gDL27JCPD3I0
dlkqURR101yOy7UkJKh3Pn1Q2S0V3zzUUvu6ZZxzxQLApQjdRgTz86RKYVoeXpF4xxnVGgGBdtNb
vumIQlzjLfeHbWQuL0ZjPBVu6NxhW2wXzNhWVapEuP2E8e3pEPhmug1l1F8PnMSvtyQDofACJQbE
nlh2r3D6LWb5SOHyvIsN9OHxDmXEEgvgcjo2INk+4ANlXf98QL4eRgalUAnhAI4O79rntUyp5uKo
YQoyOC2uYV5MNQj6mU26xp47/4dh9f9VDPpuOEMGXzlv4Nyt+zzcICpgaFQE3Kg1upMoVmvXywbl
wkxRPPp5Zl+PPowcsFQoY8y9yuWjo4RF7AmUlFy/7/pNoWa9g+Xxn99Un0eZf8WHWNSPtSxIxoaj
L1HRXXV6KZ7GUtKLTQnh+0DU9d3q8bowF0oZ3POL25fYY1QhCwoA3aaZuFFTmeicmtapVll6c2D9
vh2MEMukSKMBTFucDND0gNBaZhZonr4RTSKv5VBIp+poTNuft+qbD1rjNqTaOeMoaJ58XsTJw4gY
woxwFbOtr4JJA0ZoxfKuRVtvBXs9/ePHUqGZR7xD69AEQbxoY7d2V2kYOQsXzS7ztktlzOXMNF/9
PKtvDiBlGb5j+HK878tPq1bsIu+jWCBEKKKLLEpQrGuj6OpfjAK0AcQdAAAY9J/Xbgga1IBNrqfU
zAcnrnE2VPrpkPfAd3MhrqC8StQLRHoOgD4cc7lqa0gOoXBFAZ3oZDCtKTyuwlg6cOi+uQM1gjaF
CwnCIEjxz+PAKPP9ZoqEm7XtLso0ZaOjAwtGCaRnXWAnnirlgW365pwzJAI+VCHFPMXPQ6IOW+r9
yJDF0MdrCflW3F6l2zCTDgHmvhuJW5YPmKYQwMjFSEHgIcVLR9T1IXvhZm7raFg0LfpPzoQI6tOf
H4yPoy0OhiHUKeoHobm6ZOFuPMbh9Wj79eZfjAL7kigNFDdQvc+rJ1cIXbQjgnRKgrv1AHToJCmj
+kDI9M3xm8+DYcywAyK1RbapRI2exI2nuWYyJuum68UOeIJy4AH+5hpiFLr9EJXmNsUiitewv22U
jlEQ3BuPhVLAO0QZ4t7Tcv0sqLvsABj921mRSJoAf1Gg/WJEZ8RGH1XzrKTRvIgsP1jl1pAeeDS+
G0XTueUAMyKOvEzx2lwLAgomnIMByf7Oj2vHy6z4wFf07SikWaAj5lzLXJyDaIii0es4B3av1Ge1
JKnH2JUEB1bsmy+I9hwEPjItIqXlAxhUlYlQsKK5iTJFdz4iG+22GsMkuEugB0oHTt135+HjaItL
j/t0wkMVwWqEocw38JvFujV8aAplTaFFzeruwCLOf+DnNJJ7nLedCoPgqMuLA6i2ZpXnmLe6hRVL
KwRVjdMsTf2VHfX5GvsBu16X6ZBjzBz1zSHP3G+uXoFuGUBnwfVrL89J3NeSVUbM1qx609tMuo+O
idbnSETg8KbXR5RFZNuRzMLKDyz0d4eHJhBscW5FoL6Lw8OBCtBzUhFmN1AEGRp1mJB/Cv8QRjlH
8jOGH6QEHZo5qvl8V+V+VyFfj4RnOSrSCpRGt6otT/s3k/kwyjzZD0+lldpBDCUVmkeftzsKOd5R
aGV/5tJNwM5ciAFhVMFmAfC3OCqFB58ZZKHm8kwhoSZPNRJePXCk32DsKL79fMt/dzbgCwAKIlEm
vVq8XGGXmHrpM5o+aLZrkJrzJne9jX45BgWVYV90vewfKPDR6l+0IAywLfS0FNpaoPl4mxcHoyEd
USf0n0Czlc1toXhlf9RoYXMKg0WDwFvoZe5kai09aVmOZK+R9sD+xsJap9IUmZvYJnJwzLwJr/0I
LxanFsoABwqrOLetdMS+W81Pb2KMBTTHgGOPOI9RacmGthVi/V0pghuPUBH35qbJT6xCSirXt3xc
AArDgJXdYpl3p5Z6/ZQ20RS6il8UnYuzuLrBUN2D9tMI8UvwL5/FhZgsKOwmUvIJGxqshF/EgKFb
s+k2gZePtynq6cdVMHMacoSFdnIkm79tyVaOs1Tzmm1cetGpHqLCsuXvbd8Naj26gNGRZq5f9sns
Whn766ZENgfLEdR22hbcmIPKSH5aFxWKPUFYSuZmrEy1hKkb+U/odPLO6T4qU04tR9rJaCAVsOu9
1gK20nUWPGZUZh5iLDAQVo+89pYGePzUol+fOCmZf+z4kqJct3kRjbDNqGQ4Mu6Cjzrk4snRVJTD
N8o01G++IqFWA7k2vrWtRBuPM6yHHippyq7MyRaxk4aSuO20PHzA4roJT9oC+Uu0wU3sJ8pay48S
f2ZsqkqBjorqYXjtyEUpXer1FD36CnVEtwlyq12XRm35rhnN8nTSrA0Lu01Cta1GF39rNr5XwIHS
+lkhELCRI6aiP5LUohocKxBajz5OED6NihE8aVIpIQlTD6p+LM203lUL6eB3Df3olPIvizbWVX4m
6+VQOZ48+aeS3zfpWotM6yWCtK46sU/FwG2QyuDdQtIL/USRNK8m9PCAKcfioavG6qUfa/0Mlyrj
uQRUb57kaJ71yEmZ5WWstghVpLbRKY6MMdK170nInKvCQ7lerUdUgCeEyxUHozPMX8yxS611Vxfa
sR5OATEm3VBg/LJG4c6PGczVYks7rtsifY3VIbm0+y5/a4PEfghQ2hncCczXiV9U6bNSiPoBEK90
F8II/0XVz4SkO+VW5BpUc8u1aXbycRAKakxG2IlxjXq6AOmvtdrgZkEnXzSINRhuTenj1mrGTkds
xm4u6y4sTJfalWWgcpzXtMgDIznROEDvAXJf3mrwpRr+dO/l7Fas+TcdGdBtN9rjo2ThA+NgQ4P6
fzJi8e4kwmp6N0CUaI0okp5uhKL40SanhoSiQxdMj3jGoEg7TlK9JbxDoL6D9p1RhEOe1u2FmO7T
pCtPfLrnKKprhXj7D+bOazlubImyX4Qb8CZiYh7gqoq2RCeKLwiJBt4f2K+fBerOvWJJI07P00T3
S0eTRNXBMXkyd669WCM4KUuZrXxvOmMbdNpsRF5HboNGYida8DyPO+dGSpx1OJORz3xFPbMaYTVi
vAtK2nySqmwWB25O1bkcpU0Kh43UYmrbhR72kYgP+dpmmY8K2RZUseUBO11aasbDpHLjDtd+LS57
azReoZjMNwBIVtO1sxGOfccQ9K5eik72cSEq7qQWZIc06vq1OgEbcOOlHHHAgCVgeqJI7adVmdur
EkBgTcq2jJ0AuXRthGWnlGejhgGo1/TS4gQpqC3b16zZylwBwqFzMdmpMp9m64p+O+7pjJ0xGj/I
VoEjSbJ1fuAQMq3d0C8jXf+KVM2hIqnGij9SOVfhbOfZUQUNJfsTiL67QRkBtzXakoB8Et1w1a8l
3KIRJl3uNbgC6h7k6D53dRa94k3Nilx7KltFBnwkunNLTuKXVBh26VrgLr4Nfd8fV62Jv9RVJT2p
CA/eVjNr2TXmYkBxpJR4sy1Ongdy0cMhSfWoek1TQi1a7dciuW5l2kIRny7LbbbRXmjKzeLnZkrL
t4apBZCLsGncK0sC8WROTIfvLcYHVQz9WWxIagEIYM7u9LY3v5PgatNQo+n+isYD5S2ay+payhxj
Duxlqb9PLYsaU69e++GUNayLgbpOg8dNXjwlG8Cfvhq8UuLN+AzXTiAOZwIvg2cNrjagp1Waf1B9
m+XQYbwvjax2IoauZNaa9F6GUAkUOYjmjr+pYCkJcg3XoXynlun4JcEc+gsSben7Iq/T1Vb1eYLl
P3JGlJryUI12OaCqTgdkhyY8unBOZ/RgiTE7qaevLcLjIk/0M60qh2eSDeJumgcmm2lX462MBesz
7D9OhHmaoIo4hdJ+j81xYWvMsKnyDKVUOZqrImVb7pMK7NdgKB5VmuihXd/xbOtPWBtO2eUXTRbg
Geql1yq/mYsm83J4GMdO7zEaAbd3mDcIXNLlUeENGDAAbCHyW92mU8UdB5v5w0k0Y2D7VuaHeAQu
17xz5jROosqzNvycNHfmE+b0MOnivOnA5g0bq87QpPFJySHAgSTdYHajDteO5ofiIn+n3SVYkgp3
qaeO0Xkn4gErye/zd06eIySYeUBV4efJLTufpyb68FC8E/aaiE/qGu/kPaOYofA170S+KVlaw5Vn
mJz+svXbhQBd6sS1sR4acRNSYOw56agmoW425eSxvxsPkb0ay96Uho2fQFAfxFJSQzp75wdK7yzB
aIow3dY2xKD2Thvs7KSud+1SgiLU37GE2kYo7N9hhSJOnM4HU8QX0N+Bhku6wQ31d9Bh1TrD/bzR
D3tE4p0vxVzGGJbemQEXwUqEVKJ+bVv4ifq4ZE8UY7trqYeuOG+cRSlR4s6j8gd+kdbvSNlx7meX
bSUBaGyyJpfcbmM3Ru8YR1Ud0iWM8jEFdJeameyvTZPf5XUyy/7YSbAMVWXKsfMErv9jEIX6oxFK
DcYOM/GegZ9tNh3IkpgIEQr1AurFzszHiXnYg34Ki3coJS1iSmT7KQEfkEnEgyJ9Vp1ct1xnbnPs
M8a6rr855Cc3vxE8Yv2MdofGcWWTat7BqCNJPeZxIdV+RFttdl4mykZCM2smiL7YkXleS039QNPA
mvs5SaAu6EXOogEkrioXVlSnODvBx4BOg3e27aKl1KzdqlTa12w0MA+U9LWO/Q56THycbA37Vxpv
iwmvowrK325Edab7MzZXWB6Bxikt6i59YZxRP+/54kUmZ+dDH6clzL9uwg7JS6WhcW6wMlKkQJ9E
ZT3ObRnfWflm/o1krMtjHy6tGR/QdUrrg405k3ktEE2vh6Zq1+LMqooVsjEeK2sCa9BWi3MJz0Mp
GIYaVscMcCr/gq3eeBZnUEf9WIPwdzYSb6tnRmnk4kVPCDSBf3ZSDiOVywGuTXU5wIQZRLbspsFO
aUBEGOxEgSSncuwnYzOmZ3oOR+EbcMkmmveIS1sQSwBDFueM7p+yv8BPluCPLUUfbgtinOF8HpNF
/6IJzkrZTen16QL+tpaFSw2b6X4tC3rdJmO0nf3ENkEZibAn8iZ0ydltDVqvvLcnvBwyEtRyHn+1
cLqQXWGltvyYVXOfyayVoUg5QA2uDfykYR96vR3hBpeJkLkW0LDk5k0JoVfjLFU8TE2gvROoldgz
cCAYGEFwZO66kr36Tml5cRfDWibmmZVCzdpltYhk3IEhHt4rSr6uRz2hFg3eq5gb+gEnUAIpwNvK
SsZXO4qqwc3SZqrCFpayTN+xSKQHS+3T4rol9VUGFrhCbMHAwkYykMJFc8JxiPv0STQI1qFOTVxd
FM/SB5F4xhJ30Eb1cgnigZ6EO5hf0sDuQQXYb4tIn28x22v0FuTPKLEjxHX92A8KzNeR5AEOV9Ha
Ee2ZxnYp6wXbmtbMMQ/m9aWHphkkQirHikBcKUQY/VUjVyPrR1aNog3HuhzXcxGRZ38jB0EKUAOA
pH43YUval7VZivGmsQtD24kOtg2RY9+ODxQOrS0EmPD1+7ooYgROZFlD1F2Xa4VMEVwXgDivKhLs
CoST1uJFzu2ccE10RkHW3kiu6ozGQa+qteJQYwG/HtRMwq/bG5W+XPxEaqsiTJMkzy6cPklJfE2Z
NR4VeYY8J0x9+Ia7R71cax16EVfrOnl4gSdgVIFtjOPXOVPBvNrWpLe+bne4e8YFoEaEsUoVaEtq
1h7pCj0JWjmbqt3QJooKwVFY3Coc3ejkcJ27GTbRJsZPAnKJbUNY166j9RbVlhJdQdAhxBuXVbuH
S5xOEEmJccJB5Gl8U6rYVvlCXWfpHOkHtAFA0jKez5KeQXdqs1G9E7zEKpwIJuGgRZgl/lCcQjf3
VhtPGqB0Iax6t7ZzDWa1t5XOXYxelJd5Zkfp5bsXhm+kUzXvgWkN3SVHeVRczzn41zteSKl+7WJ1
jKmzR7n93Mi2moYOTWvpIR7yoXBTbdKkUExd8xYZc/+oWOtau5HUDdbBBJRWwqdWjWw/xlN84zhJ
X+LRhF7Za2VtKs5jqc1rL21iMCt4NMdnqNA14TnlwE2KYpOkHHuc7RZXUWeurY2dzuw41RSZ/mAS
IEGyzQYnFB09hIWoWbFzNuRN69XzMv6Yl7xyjjnNhtEPDPSq5CzjVmmf9+Ni51/nnITGeZrJS3WR
4NZmXI184vVK0lVoZGXdG9w8naIDDkY8qxeentAsum/kmXnfT41uHpMSlFLHM2fNIq5b4/IBnJPU
PK1ZO7+m82Rg2VxFPOfGisUSefTdKWVQQtA6s+wOKC3FO8Ne7odEq9u3JZa1PN6n8HKVoykX5QPZ
7toK5kGOjnpTcU9Psa8LhiaDksBIZW8xS8kBPpjZWphUc9O5ViIGDsIlt89BvNni3Olkru4FbT1n
EVlgB7cZY7gwjc5gCfSVXQWtkeBUSY+N+ga1i/4ukgucCD0D+WyMsc0lrLfmY2bRUseqKZbJrc08
gvXc13ES8vdot8N2zXjkeluvu3WYi3t8GZI1KBdbLz27bfvI1Q2hXyxZXGtBPdZqv+vhFigul49i
2PWYAqp0+1hqEnRjbr2tXbYbF7hgu8Fsxot6UOzCbZxkeOJQLics7KaoDzApaEH85Vl+blVpl/oD
B+4UpCqQE6Ud5R9an1bqvs629d3JLSBUO7PweEWNvfhpNFl3yC/IIMB/iG5EUpCrS4wJc9KsXcZn
vAXMl9mKq8KTxnm9aUSJYTCfur20Os1ipq6q8VV02YBjgkEXYDuXyuqJVE2/txElzLBNxxl3LLuo
mqtOkhszdjdtQgz7L11eLDCUbOJaGpmgYCFffTfWEjNnJ5pWz5kHRw4MORtvyY60SgADs7stbG3V
MUNY09mbKIE8rJJW0Os70VPsT3TSfetsB3StOemd6i1p3rcghBv5DbThogezQj3fWyZZrGBeFUqS
Upc1r7y4wnKXRYJwCRMnfrKNQiIpoHcYSYB+yh4VzFbxeFAFh2bsNNVT3WNKEWJFuGA1Zo7St6la
MwnsWJ0ryl4YqDIwJoyJPjIuiIPX95WiuOM8Kgzx3ONtWVd188PSsrr0IylKAmeYy9deTVE4jPXw
iDHhYGESq0l8YE0iKE+4Ltxvpue5a/ckQv2+0pm5zmymdzIOFhDbBToKT13Gt6QiuQOcM18bmHWx
/tJpuJFSmCinay2aaWU0iYrJXNq4IGGsWA3nGP4oL5KRDZu/tTXcKRhAf5nzRSOuIPNu7aHjO7g3
DmWjnKnFlFS+M8X1SwX8veai2qWPlSB/xF2HgN+XMnmtOIMxAg2Szhm/RXautDm3BOIMbD7ZUUdg
DoVqna9ahwUC9opYH+LoSd6MjUVw+S2d+huY9a729IiiJHDizdZP0rBnhGpYmqvfTRK7rDLbckcd
ILZVNtjJIJHZLRM2RXaZgppel+hlHlr0UiO+RRtLPJMa16Hh6EgQ1EgkPCNy+gSF/WubzjxZr8sY
IJXNeU33WkeHhhBKnB9yfZJs1ywxeAtoksYDtRxUwzPszHiccyft/ajc3CT0fJgkH4AjyeG2Hbvk
ahyjNA8itrTpMrWLgt0HR7rJy7tGJd7Km+aCGBHYcFKONqaFcr9+1bUWLaC1dMPopWx6XDDF0A5+
DEXF3jJL1ms8RFOCPSQ3171joOY717sOkEwa1/33BaEaecaxgQErdIFvE3TtHiAkkpAJLgYsby8h
y0I2xtCL20YulvJKkhI7x0HMSZ+YjAWenxy1+IxwIdppSZMNh7E1hRRgdwvGD+AfHrowOWPVt2AZ
xrvJoVcyiCI76sKh1+HlI7ipDD/GTqx3Mw0vYs42a2Qrqjb3kWHu6oTItVaunK5UZbeNRae7dDPA
4R7QUFaBJHWp8C1HmJuFop50eymqdOcw1JLxOqQCt8YyIUnlA3uNbyYKNLdOWZ6Rgmobnz9P82Gb
Rn3j1k5XKK4+GIvqy/iPdUGjOuOyoTa7yFdbfYx8O19NORiNJX0rxxZq/TyvWnIoINrEIFPTcpxv
O7xe4MBuckd/6jXrCsEXNxMTOd2rXUY4YTSEiecNfN1+p60CD19LEDH6QlPHGzFY2j3LoxNeh/jt
Iu9qBWtQqRiu4G+Rw5DKfET8IclBbWRN7CtTyvIh43WfYdyhMhds+VsEJiUNnHohHZRotGABfM2K
YpcqGKbCgKq2muqakQVXasuY3S5JMby0i4i0LpkS6bbLyjTmcK/lZyVKoRNLZGWSwzqJYt6lGz/M
VcequZ5xG14vEUTJAzeFYUHGr47OOf7I7XpeTgTiHhdfudo3wigxJIH9Tphj9/a93TgSx1+z3U1X
uhNFfENRIymPHbeMq9Qi6vctXSJLBLr+GYKrHnulaIs34P3rnUExc3UHMPB467VpcZFiGUeP2axv
6DcjeSSbB1cLMGa1tyLbSDnQGGTySUt/PWPRqrns+QRF8pzk550oWiegZkm4S6n5jJ1zfcSIAnw5
qjb0G0nLZr8jnSrtxawNiVvPTkfSCqZx8rMX8B/5WV03r9Wt6F5fxeX35n9sv/pcN0uXxon4nx//
s//53/FrvflDffiPgA1VLF+G1265Ialf8Ks/tW7bT/7f/s9/u0vdLQ2OU8+QycT210DnVr/ytlWK
X//p/d7+/L9/7adRlfsKA/Pl++kv/JutaOqwEC3kP0hYuESZW5vC/zaq0v9FeRD5FjIkKLoI7/5j
VKWp/0KQTf89fAoaqOjj+g9bkf+FNIpKH8cZfDM6Y/8JWvFdyfBLYRsnLATm8MYUENJ0a532Zra0
L5mA7LtwVvJDgml8Q4lyQkavs1epsGCMGzgA/pgvV7Gd78tR7PhQ5GPhYSfKZWblu83ouF0exjX3
lL71qtnxEjwPS9HvI/qdbUk6a0CJOtqLLp4QRLlzO+zp5P2K6+b9MFRhRExLSXuvgBqoJopDdTg3
qy/M1MNF1o0zscNA52sM12jG1WTFrhkmqhtxQEmmtiMGv8D6QHP2nTnBsDYneKcsVVbkpgXI7gBK
PUbOeLMmyW5KpSB3xLlp7DQA/wL/bk5WV5m6TxQDJxKF3wb2pKRNeXgEtNp3oWjrM1y03ck86kMW
jK3xz4Q+vz3ppKzdtA0GIQ2v0FGPkvptVD5hy7wL1T7OEZRlwH9gQhCXI9j8WDdvLWoI0Ie60I4v
QR17pX275mGuROz6bi7fxWrtOQ2U8ja/apJzrS7DXDX9LLumG9vrtppbAzm3SM56yfDN8etAhVhW
HmYmToJdbS8ifN4nNxO1t/0t0S4XnDigsmPX0r5Ii+xu7iEZ+xWbZYCJcdCTRsQDg7oPe5iUg8DA
ggNf4to4o6HhE/XRexv0bwOwiey2dUzFe3vXvwgHEMUhbpnGLiTtxidOd/NzFssYHXwd6hEE7mZF
5OoWBw1u9hWDUqhRGPHxftlXjj8f+CtT4vcpxXv45WOciDFLaJLmQmEnxNDFNR3HJTVEPEHIaKif
zKlNNvC3b3wisKkbfXSSeGZbIA2C/tqNjMzFhOWTb7TtpH94jokVAWxKtBMnqkIn6fBAyxnZXr1L
GuOQyZFb0KYklQ1Q4a+dc2Futyr9jPzMzSpd1fUYEB2q1DxWUvhVI7t1RMQFwfkzZdum0/h9CP77
0U5Utjo4gbHPhi4E8MG1xSJB3CMJkEFCxAFprB1gY6oP8c3/y0v+72NPhBWONC9RM/KSIXn7Rk0f
IvzmvhnDIvqsbXZbt3/7hidbVGWk5F8GHrXMRLMAuOPy6e9f5rMnnOwcydDJNG/whGl56qy7fvhk
a/rzikAZiopO0eAq8g1/WZg0hRFhWWyyg3ItlufBYnbEhutEz3//Hn9cDhpKVKwjty7uk+WQWoCM
yp7nYC6EHduOy7e83v79GdCZ/vQ+gD0AN6R1W1NO1ndvxNB/SmZc2eXscEjjl00WAqd7lXHsJVds
Ry7pQJcCZpia570hE8BxcbS0h5mrILHcm2qk1+k0uHbXACCX5vuRQqhrpt1mysqP2mQa82jcS4Vx
Uc73WQ5JoKhCMsFIApJrqYAdOOQB/LCd3LzEYgplkn2Ds14J61luXySd37eaM6mRzxSudqRmbHLG
BpcqXCOnlfr8S6/fK7W3dgdhcOvRcx/nuAO2d35lsbpbVo0E2SWtwniNwqnM2MKbQzTPXgLPNeK6
060PraScaWO2p/C+F9OuabgQ9MWVWr3KZ6lS/0g7683QxwfTWG+5wd4IayfUKzwzvwyF9UZqkBQw
lTilC6JMvkUhQ/YnORcMXJ9w6647mIt4cA0OhXqZC53lm9OxK2JXmp66HFdKXduBaN9xoXObMvfy
+ArHyIApcixFfpX36kXevgyEEOve+iLaZwD5EWfj9hXwhAwjbCUXCenN98p8jtenQf/a5Q6H03cj
LY/RTBJiGXALcPx8WimfdT6K9EA4TgDoPZz67HKd7fNhVndTcj+1bUi69Gxzuy1tl7sdsrLsMlvw
8RX1xTZdpBQDbpTLcraz9OSG1+NjNOcNnBTlwg20Ni6WRH2xhznU7egWdQ15dNkir63kFxBELzG+
INeLWYE2TrcNaq7B6ndzexslBfD681Lt/aZNgwFrKVU2z0vq/rpENsbcYy/pTtvxwH03Q2tj1TRQ
qYZLPp/ivMTc+CGVGf5T7OOSl7YvMz+UlhWWGYtv/xCOFJgxmTvEVK3QD1Z8DkGHNEhyyLLvmpYR
nMkhY15xBx3FpS7/jAgK08ukYQ/UwOu4AaopLWKNFpTklMTooNi67g18vk3fWXq/J+wTw48txUja
1lGvalqT5KNMk+OKd0DWJzdUMkLgOhh8lT61+UcyR5x+OnchVlle+jW6FiCgoUrbWUTquYjUSycZ
KbKooVEXV52lf8/l7CnV1+vKrK/qdbrpJ/uiJJSVde6Z8RmdsWRp8QUdngfdgYnfPWhS4UfW/YhT
WZ00Xlz/EMvrpCeejFoNM4k9WGACocXDJvVWXasgwSGwoBCcHIe0IwfxokS6qwnOQ0WB3OdTdPAI
nHb6hB/x2OwUMkWUULCPlDwlxxgKm0mIoxnlxSJZL5oi31OTPy9bKhpqcznH1VPDXxtUNbDr65pO
GXR6mQJxNRbXdd4zDlNgo5SD1xemUgJ67aEwuDu05X6QSiakEebNE1K/IzjjIDH1sJ7oFYkbT4js
0rZvJ7UOIplGRdna4eZJXUINeqnDah3Tnd4z4+JLhwXrNFEMXbRDHs9B2lVhYUqeIUcPmt7tzcz0
IbaHK9ihKiHXnAZ6O19gsgAFDscEnP+MpmyQZDAtSwwnsD6UlnK/wkTtitXbvmFui1uzn3ej+jRO
cZBVtwaSP15OM131dXWkJntIqvLJ7qQvqejO8FOjw4b0VAyLVbqQMHZsMzyJ1qdMzX0kIK7Bdg0n
iwTK5LHGRFOHCg9SmibUy+mgR0XY9fpei4bDnDos4THUBwc5WOzmtRPY8pFA09daxG/m6qYSSdwy
28eSj5rnAoVAAH90F+WbG0z8FVbXTsrFRam+yTPySfmYOCQycWqVTGyDY9SI8RcLg06tfTLU+KYb
5sM4XjY2/mhIiajsuotahV2BgUt1qFQyREW+09jupmy+Qub10OH+l8GU7czxWrHKyzXP94OBitNI
AxwzD2kPFHfc//0UVE6U1tyDZXqeLSStW5MJbNyPR7pE4i5JyUmFRlqfZRTV0Kq7Bgno2qawrxZh
WXElVGFq4fWLzs9HMR3odnKej/Il5FzySuNRSh7yyfrko/12PJ98spPj2QLuWhCQddR7EGF10bWM
T66ara7RP1BxD52+DLGS9f8+IL+FHidPPQk9NIpj3YJCNJRmrNX0BzFkOx1V09+f4myx3odYcHuM
gtQbjTd5dOVEtZxYPV2BVL5DLI9dczD3hkS0PYjjIHdBLVk+KaFAmabrLQDIEuovKmXhdTgnT/gY
8yoKjYRi641L7lnDuUqx3SDbtt3Rk8mgA3Ql96jf663GpZHqpLH4Gn+1lV+MBOvkxTxM5oO4Eemd
QLcyo6DNe8WFUzruNa6EI4LgqPMMcE4YsAaK/thEgaYTncQ9VTGdAiEKwgSvGXO56jRx1K01tLXX
NI+PidQftzVnKuMDdclH5Gs+vY7HgvoZoPLLaKxCJ54esBUNbGf60jfq01QunpXcmvFauhRyw3JZ
b3tJRucw7Kslelgm87Egp7dyNZHVbieRmqTQ5jZW9oYEDHUvoDdIzaLO/R5vwJSDBItIb0k+A4Up
n7y59yvWLzEwW2DULXKxTcsrmT0x6W51KdzSOPZqX4yM8fownA19TS3qNnI+iYxP9Odb2or81paM
otWIjrpt+v7y9L61Z4PSbRciXMLZK2wOyVVKYlcgc3ifov8oc3hXl/z7MUf4nvf7bwLxMn0GdFu/
ib/+1O613rJ3/ekPfUhG/v+RfdzAJf/n7ONtXdQl9iaHvvhevfS/ZiG3X/yZhUT78i96cshTUKD8
NQepGMa/6J/W6G3hrkSvGLvtv+1dJONfQCeAn/MbKHK1jS35b3sXSSE9ue3S/C/4iWQX/pG9y5bM
/GXvobWfJChTyCDMBFoLk/fjHFILoXeFVaZHavftnu6iam8iFfJlp0DkI7dNUKJXpLZW5UFH49wm
O62P1VxljyT5X38ZvuPPLe/XJMv7TvffnfDnp7FhV7EH4jtD78vHT2OV8Sx0zDmOyM6sx0iv0b+U
xlzcaXURvU4wFYBVZ+Wlgd0XJ5NhxV/KRagv5hBpE4aBeWbgRD/I912j4SY4zxNVxWwpqo7KSNpC
ZZizpEbcUk2frMX3NpnTjw7JjyVpqpqB/OrjR9eQK5m5uqTHQhaO7NcI6u66sW7xzKIH62gvSWOT
qm2cQ0Ut52ZejDr2tNj8YeSjeoW8Qb0fG3u+o5dkNVzeYfdakKDbYb8dfVmQ3r2p0Zg+G3qy3i+I
BG6RqN/IySg9/P0dfEwb/HwFm+EQ2XIgArQ5f/weSoIcjFJXejTVKTvYsY7W2zCU8O9P+Xiyvj8F
LDW6U6RKFv+eJCdoQ7bTVszpsUTn5o+6MnnN3LbnXfap9cMWtJy8GEcGcQ7CHdYDbYUfv9CYp05j
m3whKR3eihFWv+D20EvoSTrHuP/n30tRdLAuxFEUD7YD45ct2R7gmWM4mR5HUJXncY1uz9Dr+jhr
nBB/f9QfXpSjblnhd2tPEO4fHwUHIi1X9BrHrErScNoaNNal/QxS88enQCUANAMLFA7tx6cspSGn
sylnxyIus5Cf6ILZRsv2T78LmxmpF4hF+B6Zpx2MqkI/w7wq2ZENCgUaxeYwsjPV//tT3vukP04F
KqMW+U7+DNjq03ZMMes4aSY5U4Faq1+pZbLHH613U66ZVlwygK2qutZi0zky14urAev4pMn+Y4i9
TXxanRVsWWgKtv4AJTSqzDJHhP9Tor4hKep2lGapsSQxZglrSnV3RE8jkKl9suJ+XwboChhloCcq
ZS3tZMUpeWlgemzzImX5YZ7BkqD2u1/F+F2J5M/Ypn96GIk0i55UIhPrlAdaK8VA3i7NjhjNfZVb
B/uCZAkNRXqVJxD0f3+tfxpSjk8y4ZTxNJBKH6coVk7J0utNdhRU2YNuFEYAfkxyW6yWfW122otV
RytelOZnLIP3rODJhNpKhcA02C7frdY+LPcxGWxkcX1xtOenvB8v0egF+HaT75IPVPfusqLy1Djy
5iryHUsOyvU2WeBEK0S2Cx04OZnt4eXvw/H71mpymXCoWxI3EHmcrFhzbBPVwOn26EBaeljqgcbY
KFqwP4i63d8f9W5L8fH7mxZHhEXzKB3o9Gp9HPpIE6pdD0m2HW+5Xy0zjE+6PMPJQfrRJ4m1t2Yp
+yZPEaboZdlfI9vow0avP2Pf/z4HNnutbX4TbzHJT07fSdE7Oxqz7JiQTd03DabyuZDnoCjlxIvk
SudKu6aUU7vkk9n3+1TnyQbLmjZdCLinOz79IdRLZmbfnDgLXRmkgVCojoGDmPOarg35szHf9vWT
MeeSyFmGNR+byekDY7uuIkHb1BHllfIy2YV5UzuSfYGMMqM+OGmG5NLqW6HaWdryIBVpSCWAruV/
/u6JUemch5Sj6JwPH989tqfaoosyO1qN4pxrghudSRTjNkOvsovl1YEkpLjNZgunecOcg1mD1Vnl
JGv//kneyUYfRwRCFYcucde2oxon1aKhwQdzXEoc7lPB8ZHUDeLfGs3KEKBoRdaeSWUxeCiE4nM0
PQFwbrt10V3UZDZQb/deW0rjkRwRMs86KmEBVANdim4d092+h1eL/Sca3RQVp4jsi05U6realL0f
L7FjuzRziUdr1OebMhvsweNWVl20NHzdWLPS3ZSFGQl3oi2JLjXaB98aGvTMT17H79OQuFnmROEf
Fr988jZSR8R40ef9sZZG1cO9WvZ7BSlBYmBqjUBeu/37oG8r+2TM4TCjaVRJExHInYx5RC+rbNIZ
fGz1Nt+vcuGEkNs/O7R+38sIPNjDQGjB0uIFf5xjytC0i5AVvtWgvJnJlg5pRRvkcpF+MolOqqHb
wbzFODSQ456hEfmebGXgEmyI1aQriOH39DbuzPnHooxuzH0BzK6fVeojaS5PiYq9Yn8T0hTozB8j
V0LqY2FiVl8Mud0hon7p7QSt22ccjj+OBbk5h5uktt0kP44FzTqJSRewOJplSS2AnKLL2iaF66yp
/49frsYsQgS9HeCQ4D4+iheScW704pjTKxEUc4Uyv+7+eWhpa8RC3GPp3IHsdXJu25jXir5Jh2MZ
JTil1eSLm+rT3eH3k4GnwMpHy7Ptl+ZJmCwIGBxhLQMCENNxs5Lai8x0PgMDs55nZhwH66qVHs24
n51Jf1gi2naFJ0HD+wJa+XEUTasF5LdowxF78pJGGlmg3gDb8/d39YdpYbDnWVyjiLV+WyJlpXQ4
J3fdEQrhgmtxJvkSo4D9s/EZqedEi/G+RkBsbSkn7gIaU/HjN9LK3h41miuOWb1IGDRHMSVHIe9W
ZmaAHXJHi51wLlQ9mT183GgISFUMCuJWuy3aOgvM0Zrv1Ulon0Du/zAGJlEYl28NxxS2v4+faylS
k8pBJYgAaSfFwlvCw60ASQKM5JPhfgfbnWx8XFU2t15OPrCRJxutaPS4kDuDtVFn8YO0dDmVoFhH
O5V30y7B3Zp4Y8WEQh8RrNPXPy2lh8TYQCJMrSNDg9OLPlzs6ivMf0p1rVOXVfD3SfGHqUdoAMJ0
y+1g1XkyICU9DQ0CVJaWZUQu1mjNwZjT4ZNhP0l/vs+HD485mQ+W1aglSYrhqIBnCA1059d6IpEN
NaYEcbkqDvFkKcfGcKRrSwaUoMeTtMv6nKqfEs+etSbWJ9/8/eA5eT8O5X2sDsggbZv6x7lQiSWJ
FsWYjg39hRdZiRBf65rN4z4ap2dTSQ3q+mvVo/yHtmrSV1N1R3JOjez1oxColG25Vr0Jom263zr4
Rpp7dRRRtGBQKGrNoQ8TepsnF8N2KvdkYJqjWROQfRJYvuObTr8JYaWJVa7FFeNU+GBX6wwj1hmO
aav1QZ50GS1LmoJMD9GsVcLZKM3sNbNIbkXgx84igV079U2gCNnGgFyqIg5XSsl+1+D3qS0qaami
UMnyquPLVFFJgSKHvqannJYaxhs9LPrR1sc4rNNMvagAxB6mbHJ2/4uz8+xx22jb9i8iQA77V3Xt
em0qLmvnC2E7Noe911//HtwHeGFRggjfAQIESOLRcNpVzuJAzd/1sq7PioAcAQUeTT+wJYfHu/b2
GHNdYuuAsyXetWKZNRaq3ZKeq72nKrWylY1bvVpWlQNz0/9OH27eudh78E1xWCJ1I7q43iXl0HaG
Ndm9p1SjfpR18qsE5Xt6PJ/bU8ggNrWnt7/t5SlU9LKpZNYMHjW8fpcr0t5SO1xT4ryN/KikgSLl
PqIaTL34eipjw8tJzDB40oq+2o5ysIrxqcnpjQnV6FY25b0lwumOYUwETbE1vh7M7w0zTnN/IEqq
kg2UuvGQxnAgCqVc85B8u0mv9z+6ZijeYR/AaDyl12OBI4380YxHrwrMYusGTngusfc4CLr+uy5T
yid3jOvvWmiJZsvyWc9O74CmMuu8psHfp24DZL3SXQorQSqOjR33vyMks6uVj3JnnWEn2viDEMfc
WkT2NTBflUfY00dY1Grryq1VweN4vJvu3LbUGki39dnSin07/4w/aotlKhQ71fgeZWU1KFL3M9dZ
iw3AY9Ahmp92FclXmE0WJNfC7Z71pKg/NGaW/Sjj1vK3ULLUlwKywVr17s4OpPDnaHNNiwd4WYk0
gwAiTVhMXj+F2ncnsuyNQkHmQ2ZX9Y7oca26dKfsgNDZHwMutrx0gsiv0X/1KImr53Fyk2NliHCb
JFbwNAKM2AgoeyfFrs1/mHVxaJJEP2ADYq3cWPdWnq4tuniCu4R61/WSIHqLhXE6TF5uts3J1kb9
0Ibt2ve9U7dkvhwArP3I98n7r4dBpgS9oN6cKDM5+rGj7IxKkhE8x3HlnBTZGXth9+qxggP2FJlK
8cmvtDUd3vktX5xGSmuEPtSCZ2de/fo3KEXlZGPcTt7Iid24NGlfsL4jL0ag4ESjaJylh8Y98/hZ
VZ2yEmrc+9AQsPGPwbOOkzZvwT/2vkZdvYmA33hounxF/CM/WLGhr8UO8xyWc/xzlMV3RtAJA9Qe
+mtqjckLkDJXO2iiRszL1Zrmw2RYlFESP2nRt9drzeuCSlBjKFLrODUOSBCdGtunoEEbZTOqpujA
K1bNjkK9mx+UTFQ/nbADVGcniLa8m3DWtDaa6kTvsjJHQawsZLCm43l7i6KgyEcnOVDJE/Cjuf5y
QLmGTDMV3aucuDygtqMcZ0KwJw3kPnZOX4zuzlVhiGz0QeQXty7U1zHOVWykS8ePQcmY09EOXbjT
MVTKg9r0ysdY6bQvj6+35QqDfHBsIBDqbCKF2PP88vyxwmEIRWaK8trzNcUkPNQnKF313yn7z3QO
lMXRSZzFWmma24ubo7fSeBY8aD29iv7pyt6BDzdiKLeSJSxvRIYh5aMNhM0d97W7GCYFd++UVdV7
AtmJdwEJ5qaAp/dZCTP7rIA+/Ljy8eao9s+dC2CVKGZ2jqLxNFuAXn+9ItEwTq8T1UOyzf7ZxEns
b0rNDhTwql0XbJPILkEZEfF2W/4M0cCp18ENhsTh/9V6TDugqoMKyZxOhq922dYamkaZC+dYq7Vk
M5kzUyMlmkm3diOtD1oawiUsSgu6Hv83enO6gvydlbX1j6rSgpe6LQBL9YoSAa4z1RYJDjDsWyvz
qZuFWlWjCwF13EAiKGxoeIp4lkWrzM5LWyTHdrJHJWSDewJw8wacSr6DCF68hIpTxWi0DcXPx5/w
zaTi+hPSBkdaD0IQkqDkd9efsG01Nc6yuvXcUJOY6ODKdnJ7R31vlEi06MpnM57GbxPetWcERsqN
ipVBvqMvEeXb1IjcJzWfiv8yCO/hJp6A4+3SKMTWu4pz5XXsbK1GRsVWn+QMKXqH4O10Dn1NAnBs
jOaHlE6BCBtg5xPLy8qkvSs9tbKqTzKBx7wNEsfatlMVq5uobQr9pY0glG18lKye0raBiwFBQaXC
iKQtmxrRk3Lf6p3xpW0DZBeCOlKOaWwGDnTuJCvxjBf9i5xKHewhWkJfgOuB9s8rqhZbSuzwaZGQ
b4tN77TmhY4fEgomHtVPo9kgaCF8f9pD2cvAyrkjGglGY1fTs9Kj5/wkOqP5LOKMUkvX1q2zDSrQ
es8OnJwXJZi6C3Iuk71JAvVfdliLWoFs0UjIEl9Vt6NdgnqVtuyxqNDjvD2aAq0etlqQnzPR5Z/C
OC6hR/ZQ2LepW8TDPg0yE0q7URzTLB3lieYTlPMq86svwiCngMIiMfxKJ/2rb2lQbrmcK2elgri8
wAj/gHC5VObIXwC+LS6wekxD0Rai9VTUBffI1MDypAv5lxEHo1DGohELDxLWxtL0vEhSUyDnRVBs
ODFmzcN0dqupXHlubyKO/xvGYkIzGBDiy/Vh8PMmbX2lHQFq1cUJTZ9pHyslMFIZiqNf254GOJyl
RxzBqatpg0FuvZI9zY/t4jzOKMS5VUlfhVLk4ieUpZYEHenvBHMbvHTxCgFF3UbcvDvkVNqjZeX/
Pr4Dbvp587S5BQjkCWQJ7BZj5k1n6+i9dp4dtjVCSo6WchL5BtTvFdf9nSED89sNLE5HZE/W+8rS
x73iF/5rncNqB3j7XvhA4zet3nb7URurZuP0AUY8DbziFQLGXMS5+UB0nLi0yMhAU1x/oDrrAKK3
RucNXafCPy/CY6r17jamqrJFGAsOcuE2pEP2mvXtMgt8+0yU4+cnm6bfErDYBhRbB9/qvMTlJRkU
ZOsUzLyA86/W2+5MksIebEzUoG2KC4vAr270uBtyagKVm4Hfq92uG7ZOOHXGxtaz8lsYKCmKimMp
fzeoLq35oNyZKadsRlohwM+tt3gU9G6scxVYjldLtTwHowgvZoYOoQ6rYyVmuHN/YMygUXKn+YAR
yqKYlvuBX4+NNnquiOWWl6jfZH4crtwfN1kka8cw9Mkhn771iK93TVNWDVdpMMGDaIazI4XxjF0Q
Hj1ImDwNQtJQQKNq7zfYUWTmaINZUlCCbJH9SDOhbUHarMXd934T2SMbab5tSOwWU0+wWdXymN/k
dHQ17Fz+dhQKGmUU5qe4aH5HVK4QdkN9qVL2I2Ld3zFdac4pCm0H6UbD/vE1cOfmYXOD05hXgit6
cQtkBive6xk/h97KRh2y9gOaaP2euhktPz0fdlM7qrvHg779qYvjPIeKBMHU2JFpn/fHHwGwZSZR
oRcjKQ64HqxU2l+xNQ5IUcX1sZ8U/1zRjXwxFEPdVFECCJhiPESaxrmQMKEymWUaLfe4fGdE5rhR
oL0/gw5SDlU72ecutpqfoxv2Z10iHzbAHdqJTjOeOtX4gg6S3EuiSzyMC2zru1wBREzLvpt6uCFZ
llJLrDjeqg2TvYn3JUK0uJOO+osRdtm7xx/izomn8zQ3bPgY5k3CkpbIfbIokxfgirIXVD12Toc0
oovw6k6maOrFogxOsaKvLcEyaudoYMVLGwFvMYfG1+KuKZvUDOLWn7yiKfsXDRwkXHefGAtFqE0k
q/z4eKZ3TjyxJhVeVaUTREvlesVtibqUQM3YCwKl26m1j5y5o/fbx6PcucJcasi0hAVgMZw3FqPg
9hFOomMU7FHYvo4JRGV2B41UZ2Wom8LM/AWxXH3DuuIl8vbv/9jD2aQTmddS8/yEtxQ6iQRzrgdl
/xQMQ/dqupJLBpUdGD/BoKXbMjHt8qDEhlpuk7yCiPJ47ve+MOVXmiA0Q+iDLM5Ul0uYJ8jietXE
ndpPHRFuKdZacDc5NrBY+nxEKZTA8OReloFydFj00M4QPET5Yj+wCsU+n0zjRa0pPW50XLteKZhC
OhOxORMBC0N+Qze5DLZ+W9JPAMtX7yxH1u+xaoIYZiOB5G4NAyXJlfv/9ovwUzFPnjNhoMfLqCrq
XOpVo0ntQh3pzzUVBxyu0MpGuD1JVL4B2IFKnx0Bl7EwGbyDcGMuPNviGmnxWnif4/H2HIpGno0k
hu3zeKHvDkgJdn6lAYAsjxIvXjCN9SQ8y3fkDhnDGioNpCwEa8xt5yf+ytG9gQvMS07n+v8PuNhZ
5P64M7e68DJ93AR2GO1QiHoKDftdVIThQetz59SmeoiyR5mSr1qIr1ObPVKOQfWgzct/qHZku6A3
tScq29+G2In2Jd2Bc2ZNymEwV1bk9hbg90JsdWacN8Zuy2BRWLWONInwtJo8u3IU49A3sFqGAjLc
/7AWfwylX184uLw400BR3nPRYd5RXJiOajIhPtCP8gAbUV2Z2r0tzelGQoMWv0oN+nq8sUYcRhqp
8Ardys+NopAKDu24cnBug4K3k80K4BaiWkuyhV+MOU44gh1mltYWaXzby6w44p+ybJuKCpsmJXVf
H3/K27eQFghHCAcIwtAbh4FM1To3dWLdaybd2qKQ81stTOdTywH/pM2aCzQup+9+iHj944HvnSfb
xrDbnSGEQBOvv6lu4ahlapHuDWYRnri1xx2N3um9kaKy4I6iXRnv3td1uJU4T5S6nWX1z5TEvOiC
6XRSnY8idvIdmtD9OU9pdRpq0O5D22wuj+d450iwZcgpsB7CU2EJYUJ7jZdBTyYvHEvUwq3K2Ge0
VzaB5fQr+fSdLUojENgxCCMGXNYDfeTo+tCsJg8dKvWYSfsFMGuxkg/emQ/IXnyoXAahQ7RYswwF
XGeW9ffaNilPxGlyNwl6IX5eBf/DUC6m7jPelnbgGyLvj3fedVP0aQtl8pTGER9QhWu/2KFI3zVR
HPz9KmGeA7fbFgQw9nJWcZ/gFCAy1Uv7+r0v/e5rURuvOSLU3uPtcKfm4RK5sPlsE/fcmwLOiLRe
YYaW6lmFOh3r3q0uukwRDfZ9VMVVUx4Cp9Q2mAB2B7Opsqe6j5Xz4x9xZw35DbbAl5KIBXrQ9bnL
tKYdU15wD6HQ4hAiyAcfNdKPOtXTv782CddmSxsd6y3VWrxgyE80lgVc1uuIBp+B7kbU6Sp15Qa7
wQzxUM7tMdJCl6Y7gdj1jPC4ddJuDjhG2yl+oo9bbAcd5TQThc6nWk3ks9oE/ZNAz3vb9lGNEGek
IsgfiA+YgGqnfiyyQxYDKHn8pW+4Rm8/jJtcJzCGnbWMi50qcsZaTVVvdFuYvnYv35l91J3CmtcY
NtYRtFX4lCTpqwiy7J09IstQDJR1syIyX5URqHfDOwoABGB32ZvoAGRVtWuymGLRypN6b1uwWIaw
6OTQAFwkyNh6Ip6MJ6xnNw6Ex6JN/+lsA10901/j/9x5cuZWI6U3sDN03RdDCaRdrMQMNC9p4E+b
tBJehirJ3jdWVG/hPWkzAUvlSRDNf49X5N4keQIQ0jHRttStRdxAUlLLqJs02BmIEslw+rdGBeKU
RFq3fzzSnTyFFJO/KPcLIOPq4pg5fjOhll0Lb3KK9zmF/aMWpM0Pqxuyj4meWJukSmpo7In2rzbk
4rNZJ+NJt8OVZ+HOq8fFRqqrCiRHAFxen41BhmE+VZ3wAlEhwTQZ77PeQWSXWsluiuhN+YH28fHU
3+7L6zIDARh8BeAoYLcsdf5Nf1zdhd0p8eCbuoc6YzWTJGTyzhjgR23oRiYxGrvxE+qVkNWcHGYa
oiWVaSMjkGTo/1tj7GWl+Zt2YSV3gh7J3h1V99VyFeuHorShcpB2gB6UExbUbFo7zn5HUT/029Sp
i3iLUhA2CJWC/OjesRXsV5zSFV+1Nh3fj+bQH6exUawXw6zlk13OAids8xK5gDR99uMeAKeOyG9D
4dks6l2Y+zgWFUrfPcMr6ug+TfUIkUyVSbobtWAqNlBO6EwPUrOQH6UT9qLZoyZpasBb2ES5giS6
ZeLiuE1Gf1bgY6scTdvCl0TJsp8wvSxEaomvPtTEB4gglwW6zrg+5Ft8pPNXXelVsUM92sE5SRbd
azGFKfJQevSfb1Z5cW7awGw2cqjcYpMGxayn5ObIhPg+6s6PV/bepgaRg1LYXDnBtmVx0070lQDu
1roH/OWDPRXaO2x1ps+4are/jVHtnxrYhzubFt63TPWVAdx6Ub/Xpjw5Pf4ld6Id0h9gXLzXs0Hw
4nT1Rqwowu91r+uz4ExbEAqh7QTHvx5lPsIC7irJtxCL9yuza+FHiq97SRk6B0ftor0hgx9/OYig
NKOBuFFdVLKoy16fFtGgXI7tteU16PLvZS6RfoVqsvIU39x8jGIjBT1z4AQskkX3dmyjgnKbZnud
6/+2efrex4WtncqWIsDj+dzc7rSmOPgzu5gwm2Dxej59D2qiwaDUy+1IRwW3+CdWRyS+B4ELQRaZ
8H7lsHPQof37gWfQHQkFNy/U0kVwmtBd1WJUy72xkhoGCQgU2lXRb5MyJbif0v+w43Q2kanFnx/P
+P9y/6sbD4z5DFmB84cdPdft9ZxLYJ2oNYfxxaltklKqOPJQ42/z0tZKOO0ifVJo92pV90JnLzqZ
tVnsi3AC0JtCFDUCFWFDC/OZDwYSQT/TPLK/hIiQfujUGBtb16/z/BPVlBCxonjM/IMW9FZ9IOjJ
9zgTpeiP+7KskcsTyDPUeLg/lZYQ5cYu8HXYcbvaH2LNbtqN21p5uUUGCrh4hbPYqZqKoEBwYxog
RrpBiBRkEl4sxe0uScr5245YEHkUGNz3qOMk3yOId9zbtYuqSYJdjRcrVvwayTceA5Kpv6xqaick
bWrxS7OpbJpjT3Wi6d1niQZR/cIlGmnHWivH18bsA3wrgS4Eh7o2Z0nAqB7QMzb1/9IqUH/nUHet
d4gBIl8yAzbdPfL58JUlydx5NMPY3MEUrX/FaXJWuJi4/QMf3o3emNF0UuK4R5bcNT42OGozyTCx
TmWPuYtEncme9q2LZ5udAjnY1NIc5a5q9Pa/TkKu2YZ9hwxcJ/TugMZZVu/pRYUnTUlEgEJlS/HE
KenC21mHFGCO0go+Rv+2ehK/pgaIDNYGxtTbrKInqnmGh2xz9Go4ZY2Ciy9NtJs6WX9tjBorL5dw
y3PaKToYbhGcS/ySvqFPr6ubrmj199KEooLtUYL88gDgPFg5OLd3A7uXqgMNIdaYOsD17oVon1lo
6oYXFiHcaWGd76IQw270d+O1F2S+za5PClxNGINcqxgnu0sarqqURma1TnwBjBFyO7jBd+h947ZU
lOJUu314sPzOPOPdYM4GV+Kkw6OfMOF5tmsrXMkxb0oQMJhJTyi30I6Fuz1/mD8ClRZTGael/HHR
sVTDGAl1Qqzd9F009MZGxU5hLf+bb9nr2QORUiE0UhWFcbxsNUZaT05m1/kl7ygh6bYyHaMYhnic
Q1ycOmd8VmMkmtUG4RtF8T+HOGj8k1pN9OvxjXXzfAqqEgb5O2vBW+4u3hzVQQnbySJxsQMfd0Xc
YJ4tkY4ri31nlFmVgjBhpl3Th7j+vIHsqtKqpeGFFFSJeUxrBzYqXtm9d0fhQaNUilAgjunXoxQ4
7BH4jYZXpXTsQdjITTD4zv7xF7t91bD4ngm4AJ/eVu96FFPiE6RWseFNNfwKSddwzMboiBY9dNwO
L4dSUOIufMv9SzY3sEs2pkVtZ2Z1k09cD5yNMkz7sGZ6wq22FoDT78FQGge3d8cnfIx7OLF0dbDn
UFain7dKwPVupag9w8Wp6woircXxqAVuOmmZmp6fjl/GuLE+2a0V7TrdlE/aLKWVl+OZK0XuLCN3
3w9adHat5Ngo8sfjj397TvkhFGdmfVZAE8tvYBWWlbitaXq137UfzIlseVN0lThFKbSXbQF34vPj
EecgZTl1ipMzK5BSDViY66/OSxgVaaibHhD+aeu0YfoutIfgnI5J/yGvnOeoSKD+RhLJcFKPx4Pf
htmsOakxzNsZqgjK73r0LpX2kIaEhDAgCk/NwgKfFaS/uwJjsM00pgFJS/0qjRrDR35beQFek+yR
x1orjd07XH/+ksUWIA1XQiyRTS8ziRvoxMJY7Y3o/HjCb7f+9edGbcaa3bUwyyZPXcSMA/D7HoMq
y6vUVAEWFiXxV92K0u8mb8A/Jq7MaC2pThJsm6LRvxIgaPgRNDE68yH2hsi0Sx9fzgAp4+TQ9jXq
gxag0q9ECEDakPq3mk0JzLTAm6mOT8SjZgur0XIhGOCt9RVwu1DgWMXtKdG0vsaNoFd+DhVBzOOZ
3llawmJ6v/AEGRow5fXSlvlAbFU5ljcOtLux91TObl2579nJ7QFQr9j0I+ZNhuh+BnnzeSzqaVtj
J/a38FF6DG/Ekbm6qkJnX2yxWuR91+el5QFjqy5Z5v7iMPcnW6bOc48nz8pTMO+T5QIDLKfJQGsQ
0JN+Pe3cxaVcdr3llWkBfUK163ex0nQ4ktL5X/nEt1c1nHGgz0hg0JWFNn49ljljqLmtbM8oFfMH
YHUS9VFetFC4H0SOBmigNMpXfVTqTx1OEy9YWj03kav8B8WKEFmkgbkPBJ4eO1Wkvufi97tTEz0O
t5nWjStQhHsfRoDFmLmjXDfLeMhO1LBondHyejuYwCsGiCWCJ4RQV6+JPs9JyGINuFLmDPMN/7M8
ZLFV9FZY6LYX93j5BK6rHbFEcp7LRpN7UaJulERdvxJi3VkMuAsEG1iEwS1ZtmkzXJ/wg5bBxZRl
eAJUwshBaqHMprRohmb0QtQo3dO4ztZu0fllvJ4vpWAiOxrEXOPAXa73QW35MfeoJS99LS8CGdM9
rhflE2lcsQtLYWyGqZ828ei7F6Rov+moK6xsxdt3a/4FKO7xblOAM5a73mhMoeamvHTJTPOGN78t
qrDFf1BLDy2w3pWPfXc8QmswJlwvdDSuZxyrqR2MiSMvES3/o+7U6SkoU2PbVQ76QBON+MdH7XZH
zQAaGEkWb7IJNPx6PAm+NyHZDi+qHaFzkCookUTnYnCzzQiwcpNIdNwfD3mLnyRNoZYJDXlGm0Dj
ux6zBYFcK60WXgSSwh8RpMjrTSkxEnwJRgWDRT9Lik8QD4HgxqLBLynoclzbZOmP6SYLgohun+j6
fqMbqAk3k6X/SmUfqDtrrNMPkV5la8CBO68bP5nwBYgfNxO9kOuf7Gh4uFV6EV3kaCu7LJQBlqep
+Ir/rXJUMyXYFY2jnQqt4tc6fnGO9dIGLK8rH8mTnT2aY/rJcmLnFGqtvR9b9Ec0v2gvdp2FT40+
jntYzx5aiXh0h5FeP9m1U58s8JlP4Io0hAXQasQg5+/0ueEJsRZwZVAIpFNLpLi4aYWv2VWsxNFF
13+AXG82k0xt7K2G8DBJc2Wz3dnctENA66IjRxj8tjH+SNZEYHUUBcLoQnWk2evq0ODR5/5ANXw8
jqn8/HifzVt3cXkwGjhddOLmlHixzRKK5hh+OeEFWJqDhV0evctVmeLiXdcrp/Y2xuIr8v1cOmQ8
AsuiqgwhPYmwii4BXppA5jrrOISqtns8obuf749RFiFW07dQ+EUdXdrIDU+80ViSTpp9yhIAmLLI
fvwPw1H7n2NYDFCWx1Qd+s52OjW62KNpfCzbYtp244gTpVTcp7aXawXhO1cRRXPL1pFioFq77Owk
vTlkpA7RJeXC3cPJbLBRtTAEEUSHJqL7CBn7a8yne5tk7heDYX8jzi3ud5tAHLdTP7pUkAWfnUr7
ihCFtbdxovsfNj8NAxSQZhUa+DfXVwgVqKzDvZACI1ZalN/Sf0Wp/XCS5hxq4uvjpbuzH+nZkK4L
qNKgCRYZp6y71tQSbnVzljZGrM/aF+nYrezHhRLw2+WB5wi1L/JpAgSx3JCZX/tSNbjIzQiyBZj7
5hUDe1fd9DF31QbshHnGwgkH28ailontGIYhficLMF7ohgOAMtRfOMt5gBz7fGv7U23unT6aDgiE
T+RJWR8PK8/PnVMEAYMzCnl81tRcXOUD5oiTr1DoxXoZtkdotIdJSGUjsLg7jBAoV8a7txYwhaB7
0K7EwmcOr/649CQyP1XpxDE3rIWI/qyxhNBVdPjrFQcTDoN7hgARis6z/mOU2GeZyspML6gR4QDv
EIuNJFp/v4edueU7S5VQpjHn0/THKFY6akbeGunFVaP6KVRyjqjlxvtcndC+rpxVLb47d8I8GGEC
7HX2z+LjpUM1QuIIskuv0U8J7WIOugY8ALpBPTqgA46VzPtLOhjuycgRSosS1/xeIMO+I+034TlR
pq3HZDhEna69q1qnfG9Mvnt8/PXv3CIOwfHcy6IAC6Hv+rv0rZMGgTVmlyhp42dHndznsSqzXdOk
a9v3znZilan40XKi+rgEZDR4dkZTw1BpFdm7KkPhv7aK4PR4Qm+aSYvHE/YjOALu/rcA4XpGkfRn
plucX1QVyX6p6eaTz/b6OpXd22medgk2rE8desN7Yp38UIC3fkEUlDqHaZaHYmrsg60Uv6oiDw/A
nbJ95bMMeFCFZ6tLvonIbBBXLKafAdy3raFMciUvu/elQBrQ40T0jbBjkTyYLcYJKSCxyzTVGaaH
47Sr6UCsHO8bKRE+0SwmQ7o682vAb11/qQBeHtg8t7hkjRGzHaMuPKJsj76aArQz2bV6Ef6QMQTe
XSka/cs0BoW96fG3/06HQbt0gxg++yIoPmaTZf3ws7GuDy40/UtuCv8nPDc8ky3i5QpEf6PhLen4
awn3vU81l7XnWvKbSuH1HCa31Mswj4uLbuQJJgQNdp1TnbrfHu+qe8PQ35u1jGEuknhcD6M1mS4T
3w1J1ip8x9uEvD6Ua1nj/Kcst+5MCaMQRc0MytP1KDo+kaxWFl0sTJKQaCmGc2Tq3VaP3ProTv3v
MbMPrd9Un/UhS1bAGrcslRmH9lb3Q+8Lmd/FM6/F+E1Dgssuld7ZsDa14YsuEa2C0mMdI8S6402h
Y0Niqrl86SPsrAurc47QRKOtJStznxl6viICe+eh5m5CFcyApARqx128eS3mhlLqFBltfQi+VzVn
YaODr/o2Yg6bbpRS0FZVsX5HBc4In6Oy0k+Y14M+4BCp/j7kv/qR2BppzhBGMECacviNQwmU0Sjz
VZpx+OKs9R7eNAqvFxJUOJUOmtDAFVEvuV7IyE+HBD4nKV5tVP/opbQ+J8FcGAxoJSCahH5jvnME
Dio40tnlGfRmcUT9OVS2fQg5Z1uafhsfyqw1fuS+qr00TO4gsoHNFw9KNxtVtxEMPF/BkawGNS43
kdUKMPWjiL1OMSDQ2IVSf8Ngl38HOc/pMYLo8HXE+OODM4ajsyv0si/2GkzkeNe4EX6RrQzMXSat
AfpN4LQ7vyb2A19eKNZBL0cBtcKpw2DbVohv7Ca1tPuNBFB0VoJWqk/chPWRuodIcVF1soulVQbU
2WqqMIcJUJMzRuS7SOW2TWS/R9gHKkoPjmIyJ+snpq6YS/iGUn1qG9HGW6HK/rta2Ua8BYyJV0tR
x9lP3+/yb00yWTiFaE52ahwESRD093GPGGjp4qit4Am7mYZBwc6nj5ELqRm72mpc3gji+jbQkDLN
zEsTm6WgbhuM/8VQhMrt6NZ0OSOUhCwE7iTYmLaund+jUdA4fXyhuDc3ynzUqG7PYr0WtanFxtYV
wwyj3JwuVhmD8uE+QH6xzAsVw0CMbOH8Tra1HdvJzY6Km/Tq58hUk0MnMuTwAHNoeFMr01Bs6rzS
f4lh8D+ZHY6odEiiYFvhRsLpGBvMRcMuEf8W3eQ3W6hu/TNMdzXbJizBP2FbTeYevqP4FjqNTDfj
VMHNNvQKQcBRG57F0EyYwsuqZOhE6LMtnPodzZHpS64mHJzZ6Fff+YmaeBryUrSGmjFO9i3mDP42
x4ip2Me43vzAGKgTu1w4jdj1nHhsG9yxhzuROGRneOnq34Ywq88NIIp6g7RlOh7NqBu7TWUY1B2G
pME+G8QUxr01/svbXO9c8+C0RadtFKgMDVTx2WvMxqJ5j6l5uotE5CZbvUT9oAxM+Z9fBHkIpjGQ
yTZNNEs+QcBTiOojXf5WpyZ4RSsz+qhh3UtdsrKwwy0o828NfXYJpN3i7vt0AkIGZBfzeEVPp+cY
mnK25/UzviET63NZtkHw3S8DaO89pKRN1UODwq2pN5WtopT+i+Rlz98HTSz6J/zD1e7ojEDDDlOV
5x8f77E5xLy6hWjfzaAQbo8ZgKMuw4jUMhR7bGoiaxyRzaLAnlVUF78O84OB4sHBn8afal5oK13D
O1vbhvBFl5lmyizGfH37IcJcVpHVVxdLYl2Sm2qx03LQfo9nd28UKOJUf3iYSU4Ws7MRCYrQwqF/
4Hf6ExuIPmQxraHObkfBjWAGawLpoZCwjJHqKeV0qGmH9Zc5bkNd/Exyvdg9nspNED7rKpHHU1B0
QIcu2QF+g/5LINr2kiMrtCMZgMFIn+AQl1W6km3NL8/1nqBaCkSJ1aHuT/3sem16rS5S4rLhkqGe
u+U4Tns4h86zPSY2ZBmA4Y+ndos6pxL854CLPCjSczA97TBcJmPQ9i7sua07Bs1WjwVKDzxER1wp
7S+myYtYyKjaUFLPV5K/O9/XRPCCRAfQgYvAz/WkDXy86spxh4urZ79z14xfsnHC/ZiTs7Ipb1ts
TFeQNBOLsl9I16+HsqooLs1KGS6D0PKjklrdcwVHb18Z/fiMC6izLYM++ifL/eoU8KO3YLcwdS/N
tV9yZ+POvG7UXmcGA6i76x8iXU0ZQ0RNL52PX/wYxdppLpCu7Nx7o8xYOxXQ3TzxxZfNumjszC4b
LuqkBE+xIr7SlbZX0qE7y8fHBNdHu5AawTL4RnAqdCYqiBfXGpKjNeVpsmkwdsW/Q3X+ebxf743F
qSB3dMElURG9/myIv7UYwyfjZeYWzj5Z+oc0kD8lifgKHue2Mk/ZxKJHiHUDlCuwHddDWbGfKjIw
tEsPXJUUCTt39WAQwWSbznVbfLf7qECGdEgJHNNZIu+zqmjKu7AeMLON+GJiM9lm7pU8P/1mbH0c
GYhKo1mOExx/46f6Hryb9WPyffNDEvKEbauh/z1MefyTu7vFeq9XpjOkVh44e5iM8GXycRhcORTz
nbK4c9A3oBDrUNLjQZi/+R+1F2PIOz0YLQy3A8x8FGkF2BjCYPQL+yOK5fmLWhXWShng3jrSgP0/
jBGVvsX2V7q2U8ZYGS/uiBG93UFTpdFv7X2nW6Me3j6z1HZB5sBuJ2kCKnM9PZqJ5kAgOV7qBJQ5
ylEq8UaAfKUy8Y/oiH9L1DzbEDNh4/54t965zW1QMvSbYZXBU1rc5jSUJlO2yXQxidGRp6DdVlmo
5sU5rlXj8LcSzfMzBZKfLTujUsCQXc8U19iqs+1RvbiQSSBElZ/1VG/OQw/V+fHE7tyjgNFmRg2R
BKmUvnjdWxxRpyJJzMsEXuGz79I5j1xsNrdlCYFo06HIes4VWv54IifogbiTO4hdUMQAZsra/vL4
59xec5T1yct5o0Er8A2uJ26UQcelYHeXOM9iyKuVu3V78dewCASpZ9otRZm5yGAvLoRMuGFZitK8
VIaMD31XMWcB3kVr8OeLu0ZbSa7vzMoh0Tfn4AbpuWVP3hFBUmL0aFxoHo6n3FG/JAkKaI8/3e0W
/X/snVlv3Naarv9KY98z4DwcoG9I1iiVZFVJsuQbQrZlzvPMX98PleyOxPJWnVwe4ABG4iCQFrm4
hm94h7m6BHwKHj4thLc86N3mb4u6EvOo1u+ySsv2MdSLbesrwcbAF2hjIANy+0/HIyak3goGe/5Q
S61kry6TaVRH/Y7Kv+SkkgnUVuwjp/MTa9uUWMh9Pt757odqAn6IKjU63Pz749IYQh/d3C4w7owW
BawopiPcm42wKyX5OzqBg1u3VrgJkvz183HP+V2cOXw+AHLoh6rAWj8OrAcNmhUVE4ufUv9LVUvj
zheSaqW1wgMzXB8LWtJuWJvyIRg9KogKyS49R3UFD3+8kQItcaxI+V4TcCESF2R3JuK0a68xVBs2
anbhQD4vL/G8YG4RUODAom+7OCbrGEOooVWMuzIRspUON8Ux2jp69nIkv8Se5oLl9aGL1ZV1o42x
6Rq1H66kphDgnFUyXraAYD6fQ/MMpaHAOuaQQIaDTaAuG62gkzCXVWdPWwpfd1ZZCiR6QwuEQCqa
/iUfPPXOKMlOnYmavLmOfFRlnDCUpBwtt6rHWDU28ttEnnS4ONgpf8dNqJX3Jn432yzyrU0QRaC9
TK8KR3soQrxoR78uJ3fUrOZuLDWMofSMPM4WtajC5lPT0kcknKcrXc+qFKG1wAIQX4ILmPtV08oI
ongbWVaXPhuot5SzwAL+romhJytqAvlXq4W+3VVBfKT0m/40/FBttqLQZw9lpVrRKitC+ehNhrEm
ak9fxDIPKryVvSF1dV7mlY60ONmowEzPshLjvFQ3o/ImTYNNadFW3qqXSmkH6CH6GRZSJHLZQGF1
zFStSjTJ9OKqbqvoV0mshoa07E9fy1zWb6OyTWM3n2LlJpVRktsYBo4lqC4PnW+36KgNTuUVQbJJ
+qxzkgAL3rgvqeMBGBqalYxr9LXgewEQpULFvrWO9Fi6EKic1V9JWgllWQ1AhqjPKB+3FEqJbWkk
TXgMZK3CSdrUDkpqNE+1KqDioXTNvjIEZZWXtEqmXBouVGB/O/xbWYjuCP2wxW2O4I2BlIYYHvVR
fggA27KkYt0x+lCfrxtpG4BHd9TeT12rbi6ZIpxFachnEryAMwaTjszt4uX1EIeRll7zkb5AdRhy
A18dbCv3EaWXteZF/gFSsHBhB569skbcyq3K9qORTWr2ccaFhL3JnpKPaRX497rJFIe4Rq38KhFx
Po69dYGZlJ3FRf4TwmZ54bJ4CyM+hKaMT/qi0J+bOfLL9L6pZKnnCdQjEv/gsYbW1IRVJGv97WCO
0o0UBRQUPSSyFCyE/RaYS6c9K7Vq1tAHyw6xcgwjrzo/xRyzyzL1prJ6tHyydBJ7tyBsQT8QpXoq
V5aXrfvIr4GShsFgS1nf+itt0NXIVXPV2sVE+wSJE8rmriRlBWwAyq645OJkHYCzLRFg942mqi98
gbP7mannEOQfWDyR1CwCZYooVV8RdByR2dPAK1nATOAioCMjwg2hQnYhYzy7L+dyzVvRhvYcCmvz
87yLB3wBnWecjJRjrVfk4SBeZ+n2vrkvxfw+rkT5ucx77Rkzu/qflqXmkZGSm/ucXJjL/kZi+BU8
k1E5ashbuXKNTXTi9b8+v1LOA1dGAXiH9CpzSW13MZ+plQ69XJTKMRz9fC9aTf8oKD28UR8ZwWRK
TCdPNOVa4tt+45p7Mhs13KE9fCnuOkuA5ucAqkR6SWRCf+/jPCeF2kah3yrHbpKlp0ztwrVV0EYK
GsF//Pydz+LIxVCLEIhAK1XVqFGOqYnn41AIqUO8cgnvd35UkLsSF1O0QhUVSMLHFwoNSURop9WP
wahI61gM0x2QaeXLmE10K7Km3PiyAnW28LrbPCua9ecveV7IAv9CNZX2NWDxc+xfqPbc97qnHgt1
MFeRmW7CIEpstSmvgHI+d5l4U0/dLler2864ZN/zu2WFZhhdeljNOl3ZxRx3vSGITRZox2kapkMb
S8odUqnBoYubyUWDoL+KkyK7iRUx/Ybv9kOWh7M6aRX94zAOUNWMfQTZAAyFVv7Hz1BbrTEZsF2O
YkVUb0tG3zc2ihzNbcX/w7wHNUG7zIZCccxaNX71frttOGMhFvb16ExNEUrYBlvR9wvfZ56B90e5
OtfdYPxwl8jAlJagrzr2gR8DK7qT29HfDKJ2bfqjsjXUXMmxJknHPfqs9RctBnpRRqmwUoQ4e6l9
Jby0HZZbb7YqnutH3Coq4eUSXAQuMQx0iqp3WSGXgVuPQhGv5ICQ2orLOHMygnnOfnQwpmurEAIo
3WlZjY6vWs2Tyc967oDo9gjyqZUUd1LMZG6x9Gq4qiY0eWxRrXWCA9L1wMFGI7v2jKQ3bPTRhW2F
mcePEhj6NfX5voIaGNbPJrdoazdKX/Q2StTdd7Wd1K+WWITXZc4ZZStIkFhOnkEFc9JqLidFfjw8
msrYAGqN0iss3zSXjlUm24RthexWJBbCJteLaaCGmWQRRQ8airYEeeQfC5DN6Q1xwixYyNqjivtx
0Yl+k0l9UcYnX40reTdMQDbsJvCR+gs7s5Ztjvv4tYvl5B5blppi1hQ3J7lplS2Bd/I9lCIVSG6I
j42dRpYfOKKOe4gt4XFy6QJYnoY8K3YO9KphPAN3WeYUKEHldRrxrO1AZRTMQ9I4XVdKGyULj2k4
hI4ipNNKaaRoRdsyWXl+ZV2Ps5Qhff7Olfo4dqgNXtLYOEvAsM6gywCGYSYncA8uYi2kVEOgPYJ8
EvBuQBJ7SytgJenfsBtApFpfz+oeuf6SStGNNjGFebdVh0sczOX1z0MAycczE7kUaAfLL0mkJAgW
HZVTT4fcGXIsDTvC7n1aY9KZ15V+is1hsOVYulBEPkO7ENlSDrRmYhVXM8foxzXUtI3mGXpqnCb5
S5gcauk2p/lnKq2reoIrUlJVEV2NoqPeWHhmPY0xtupq4fjaITV2ZWWu1EyyLflrlEUbMa1Wb+fX
P7Ig/7/zF78tXrNTU72+NoeX4v8Bk/HZ+Ow/m4zTBI5/5zA+/9SfDuMC5Mo/3gT+IY7CZaDs8a//
6l/r5r//JeAQ/sdMA0Col4VNvq7/bTJu/gFWcgZQz+g2QKVzcwJdmybg52TpD0KzGdjIblDoC8n/
evN691/zL39eKhi0/xj+z9///d7X+2NoQi8NfZ0ZHk6RkAIH/OKPS8ug/tvqlUdMK8iDHcZ+5ahB
bmwa3LorxxcNRGd7Yv5pOr2bqr8e5P3AH8+at4GBsILrVeaWnrRMn9IR3EztV+pRybzczY3AoiMw
BbvPR/m4ZxmF0vbMwQT9TjhJseTj6yEIHLVIsIt3yAwcBKN8xcIgcEJh2Mf9Twy0sz2x2Z/b4T9O
Kd/t3W1+PuYi2suppRcoeIp3NYq9KT2ljVSn47oQ/S9m8dfe+4+DfUx9/xwM05k35haRw7ITkwup
1zWoUt0FWS+6Vtyqq5Iev4uu9XRKqU2tP5/QRTT3NiAUMZg58pyJALH9OKNUO5SKQpt8V/nxUfbU
+rryyh3eoTtf6O8rdRR2odzuS3XrtTdaMwUXCh0Ll7e3B4CkQ3cQtXXAIkvQLS3ssbKaXL5jKOW6
VeUbtM6LTSn0xrbP28Iu9NpyxC6X4RtnzSkGeNLCey2y6Cse0zth1yA7cSFBO/vmcCuwSYSgCGKB
O3Rxy/vcWlKRhMaXSW19O6wBWTQJVkdGYUxbcygvrbHzWZjJHFwFKEuBUkBA9eNnqDq91s1y0iGY
Wr4zmuGpkoQrKS1AgUYo7QiNPN0nGfdRUAoO6lnUYvrQEYqx2MmZVrlimp/81jAu5ORn5wnPRZSj
4DwM9g0Zo4/PJcpDjLvTZHzJycG7RNupjfcN79VyhdyZtAl08RrgTrTF2aO6wAf57ZzQDaACBR6b
tuRis1eJb9Rtx9iGX1+nRvSLBprygJvdmqcdvhpWexs0draZNPQEST79nSV1m5zKla1Asri2Bu8S
lvp364LmFkc/R91vrHlkzle/lPlMRRV/QV4bPq6PfLSgPmdzefvzzbmcfMDDrAaoHCjOU6c2FlW4
PvQ8tecUPJpW+2KV8q4qhHUnlPfDIH8LpuZhCDsq0pN34cRbKMnxZlxv+JzMLVLydWvZuejDoABv
NElH1TqFBrZwpu+qqWL7e1+76YTrsll1LXr3qZt4BCph6Crd8+fvvoBb/vUMcAXhuHGtsvQ+rrzc
rxR1otR47ChaHwzFCZTvqrxu9RtkSVgLvwx9PYRbXXD8DH8TJ9h5kx2p//R4epuKd48xr4h3RSL6
qFD4uMSP/i9dXVc/pHYroZDSOYKx1zNq3naEoPILpTJD2quCe2EWlvfBcvjFEmjQ8vXEkeH7BCuX
rS9vu9CdKOsZt72w9R9UyQ4qMHYPSeaGT1mCer4dvF54iI+9ifNPsTgE2ijNAA+I0rHVU0crnzvw
ty0oqm74kYl3BQukskYYAuqFw2eBS/hrYEDnXPo0HojUP05+J1ahj12wfFRTXBkdVXQmDzStow+b
bjp6/kjmueVqoDJ/QDIHiNu3Kb/J1D010D65N3xkW5Vtp5yC1k0LNIN3aez4+kGWt59P0Vtc9XfK
/9eTsl9oustcY+pymWhCS86rSMe4Wg/WZursWx11p8HJWxenSyPHIcL14lV26vDA/tH9qnegloXN
QFyWrItsU7Y3KF7Klg0VuHepOD8iP9MGTmvYNA+tditPF5b2Ig3585mR25oRebMTwDKYKgIw8LQS
5GOcbfp4O75U8jVsVSF7NlTs3J3Qt41tiPsD6ko4ykru5N9N/cMgrLrMHQ7BhdPuzbxuOYfvn2fx
tQcpD7JcaHme0YlSZ/Qd48bsDn68mpDDAXhJchgfan+n1G4wrNPyAT6oNCKB197631IOogTa25Um
bkXADxqFua9hTykCUvfeMFZdpV6V6gbvDj1zk6fYvEu8rV7Z4jGdLmzbeUN89iaLs8sSm6aF1i8f
UVbEZsgy1km68cyXdnxULoqpfqw28RlVDkgambPeFzn+0qdGRQbKsjJVOmLCSAt2nW7zjbe1DtY3
Y3+pS/EmufHhzRaDLd4MIoBqBPS8jy1NBYU/dlOtQtQCU2Nl5HsttS1a68FGja862AKeA/EIgvkx
7Lf5uFei2669aaSVCHj8ugxWaW5rd/izxauht2vT6RO0kGzpFJ7izilzu35S1zkiZvohQmUKn1lb
6e9rZTt1hyBaRaqbjteK7/LD4Q8d3yrhKGcXWmFnYcif82uBhaSSQjiyCEOINnGCyEbpOG6sHF1C
J9XW0g/lqdcdtAm8cFOnTme4YXBdAg+/5MD4JupyNuNcwkw89zIB8sczUOgTeqXIsx4tH+qDHTUA
TNz5BNYy2+PSWY3RTaZt8n4VAQfZgigefqo6nX+3kewsP/TlOvDWPZUwOXoUCkTPbM+zvfQuw9OC
vZZcT/UjEo3qSd6GMdWYVfVaFq6cPln50RccKV8HgOHN+0m6EostFhG5S+/v8/Pz/Cya1xURFRnw
LPqyxPPURW0Zk88kJ8EGqY94cOUXkdPzUfdh5TqtdCj9tTzsMzTeblpMfnT0KZ2hXkc6dg6b5tK9
vxDv/GtXvXugxcXrNZ2U1sMgHU2wtkjFyY+Ret3HbnArgOBIDmVz24W3nb5voytJ32eT20J/PGkV
lse2RK8Y7Drnp+/WnptlpC7uwEeBdnFrBtiAOe33+tH4UbjjMbjTXnTPNk6sLm/arTGwHRMbLkl1
NNfeE9A65VGK0cq21V9cLaZm94/pDTGAdWt9iSYIBAB0HFlwcEAjSSr2ws/PP456FoTMH4f+2OyH
perUKT4uQaDIwC6FXjoKJ+tW+xH9tBRH+57KV426E6W1Lqxbjuvraq+90lnyqb/e8u7pC4G49QSa
In8RJDe9aY7KqnhM78ud9qu6YcmJKBE8YVqGAIrwIzxSPL7C5Uy4q6/rXX4pm1iG7m/bGEiTTFzL
24hzsP0ukJMNfDIGi5dgcqvO7hQHpGN6IxRuVW0KDXvXLZ/NeG1iegZkFRe9VN+K7cudPCd5tI0Q
w0DJ6uMT9LUFCBc132Pwkxp1TV/dCTdx61rqxuttqjJJv06sNYcmfEvxCUHYq/o+O/JB211auGgO
JdQBu0Pz0Ae2ObnGP1S6+nPR0zHAxRKTQyKCxaK3UqMqkGSXjhTrRxv+x3DP/a/draLQqb80D9aF
e3IhrXU+4OJwq5K0FfR5ZWUVqYStv2aFW4j2WLnVaE8H+EIZUd0lctvFYRdrIaPxYqbzWvAeph8N
WkM37at5L91FL92L9ZhciJ/P0ji2z7tZ1RffXaDZ8+do/qOnQdZwzBf5pxbg+eMggvL5Xv39Ivv7
Ey5BYP7U6EGtkbqNkyMOO6V1/PE2BwqGcZc95E+BkWLfl9jEU3myDoH5Ck5hrkNuYO++NbY4iVjT
tvBuRHQotepRzQ4qy60j89JuvfKUX6zDn5Wg5p35fn4Wx0sQIWeshBy1peEqgTvSMdzmldvjkzpy
r8MCyqJLC2+OU8724rtpWlzqGQYP6F8ypsd3kGykQwRrndUnYkzBWykPguFmx8i3eXV034rN51/p
968MLh/JXuq+Z305we8z+l4p8Kdf4os/7r1nCwek78WVpNpCcxumF2Lr84x+nuO/B1QWa1D2u6y2
MOQ56tZKNl3sSDRrnY739BFGrbQRVbXDZpPJV8bsqSnqazm/MOW/u0TeP8GybVxZNfAAXrm7x0ab
tAi5UeL0Mb7/fG7PYu85fOBkmQnLVDSXInmAG3pkLry5rUPOWNl0dMZy3aWeXQT06C7Rcc/rFIvx
lu8Vt5hvh4wXj6tkdqJZNd0mKd1RdybRQR67SV25vEsMNyZ5fuju4FHrqzC+8IUvvfZiE/VAJ72+
4zFMaQ+1Ay+gtN5L/nOIZYr5z0+ZxUsvtg9qQ5OJQ4R4EhDBDZ1ycHO8lTpb1HC7tS111em36QH2
KAKU/rATn0ENKv5BV+hGuBjm8scX12PoCjkwcaeUKGlSxneKS2Jfb0XCDxt98aTqx0tXi73OLCCu
npIWoqHjF9eBspq6TUSl8Caod35+VfgbCEj17Im7wdoNyzYZud4fpXqjItLmweA08tRVCooJ1aE3
91N5E1cUwNxRgOiZcI5eB1OL6PimFQMHR7hJdwYhcfSydYD3JMI2l3JHJFEtjVPa/fx8vS+aqaz0
+Q0B/eKBPLdFrEXpQROCqMVXQjx12e23wgKWh2WrvqsMV1OelXhnkdpPXxJ64/qFqH0BRDkfehkv
mKElBiJDB+rKsDZRzyQ4LTbcgVOzFWSMyi8NeZbtLt52ETFkWdj/9T0TlIh2ojN0+85ai/pPI2DD
HRRrZdQXjuu3S3O5iGRg9/DikLBSl5FbIIiYlcBCPVGFa8qdKm7K0cYjszXWKEpZ7Zy0jo9oW8eW
K4f7KF4bwQbx+6Bfy6rdNdyauzTZQImlChRBkBYcz1jJ4O3ApR77Z+sgmjtP/SF8G5991iJy0Mwi
5rzkx6psd8dKWaserV7HOpihTZmxlghY50AVy93ABLsBpkL9apabxt+blYOOdn7Jz+wNlXY+C2iP
0isCdrMkcSZW1Mp+I4inWX+7tcH/+dfdL93JprXh3VqqI2YuqwCdteB7i3h/6LJ9qq/DfnAoEJj3
wjHO7cRkAg4EeGqwEs2tUq9b9Lye/fv4kLIv7QHVItNNuk0wXrX1ejBt8Mx+6wTDgyWsWvVXK+wT
0cFLuUdzBltt05Y3lIomJvNroFOOf/WynUmORlX4EvrjLJJj8c1OTf+egcUh21jofbcR672W75qC
NGITClt991Kmpi1dMqiRz2KUxWiLQzYQzFHIdOabIsuu+mHwqc101ZfEj4Db/MIxA1t4TdDulO0m
28gEzXtyTPKqH9W3CEkTDq/v8QWc6m8faj5qDLSMgZUspmAm94YxBtanSnGV2sbwnLzkwok2n8ln
C23Wh+bXM9Cy4oIFSyKl1SCdDKylZVuwbFLj5mfy3ZftyHOa3p0qOy+Qsdv6Xz8fW56f/7OxF/eF
MihWoKaMHda2+mh8FV/NYl6C2tfua49DcQRBwTZIx5+p9tSS43/1qKlsY+bat8ULtJjfXep0BP93
IuaP8S5n9S0x70M4TSe84KfUye9SzRFrF328S62m85RoXmzvhlrcIpk1jUJaTdKpHrOtGVPMYze6
cPZN6RqKPPb2grIWxMN4yY/s4siLSyTGRlwc8WQ4VSUOAXY52FAT4OPXZCjAqQq3xJy+wU3j0lVy
aZktrpI0jlRl1BhY/9Y+Vs+sMf1lwhkhs4VH4TXAjqp0E5T7LxW7fntjv5/rRfqpAcoyjZi51pQj
Fttq5/rlRrwhgFRuxxf1tR02hcKXni4sJ/n362lut+O8NYPCPq4nKzEapetFiX4IaG5XURxhXFfe
BgaIO34D8263wX2VP2XGZKvRj9A/jQ9Tsa+U51KS7FT60sd0YOjF0gr0FDuVHV0ebSWsHEWu6bCs
Pt+Mlx53cdYEXiF1DSOf8E/A9a/gnql3nvRI+7G96MP+u8CCHpPKPQ8Ugjrkx7lpEiHpC7WQTlmz
KnXJ7ovBkVR6BUANroNCsL1wXQT7i6XPNy7F2YnzbuDFaiiF3CxaLectCdsTmzuQtlEZu4m8QrRZ
VKGkuGnnTl9phMTyuhEcvXXj2M1qKsG2qKxaCWbXKsjcIN6NCGXQDG82arRW9GvduOvUkx+i3LXr
+r3WHqYBU/kLB/Zvr8W/3+CtsfPumDKzUBLqtGRZIadCZRpwu001dIyemwGqN/FO7H6+Ms5LkvNx
Bd0NGh9/AcH38Wsl0qTmfUNEFhg7WGeoOl3XUkv+gWZZspNbt0ado92UolOpWxRN1wM5oKQ4erqG
+Jtkj1p6SJIDRTe5AUx6C5LZlJ1OcBXZropd2R8MsiYj/1qJz2F7qLvVlDwl6q7KdrK5TTDXiKfr
AvZ3kZSrLKJeLlNTkY6BByn6dOFlz/YBpXEImaCBcHpVAJB+fNkx1EDioiFzsopDTminoofTNpSZ
zU36WFk7o7mLilt2K95NfrozovWU0Ja902q70G0vdrICMR/Xem0sR/kljegsuLHstsRqBGEEDzeC
sILiGWTkbVfNpkiccp2Mq6Fa18auf5KvML2nHEmMmbiI6Xz+em9d3A8bYPF6iwtA0JBM7WpeTx1W
VkuG6NT45b6YjrC3sNNe+6WT4Zpd3VFFRo8inla+caVqFKTWarWmpFbwbqpjaq4kA2GFoPQLbZ9K
XrVMkwIw2Inw6xY2RbHh3dPUGbZqdqpEW02cvt42hm2Zjhi42g2qrVKE6bVbma7mO+m01uMXXHMa
+UCJvQ7dVnbp2MKGa9GfKe1wQFzXbr4NpV18I32t5HVS4PriOaq5rrSvhXUBOnpex5nnSlcxz4ba
gV3E4kispFACaeMTGqmrUV6LQWxPzZfML+wGSJC6yVWnbr/45X6aY+9hrzevF74Wa+3sY717gEVQ
ioVa3+gl8Z8Zbc3yoWhu0AYy5Kveu7DFz2/JxasuI7FCU8BEEWyjndWQWo7jk6TjwL4rC7vN95a3
jasrI3Tz3K3z7edvuaC0ktkuBl9EXmKqlIM3r0k8zWhH64lrsRiGvShs+uy67nZ4VGrDyvP2YbUB
puxXG71yYGsOXIuXSmfnefbiaRYHwFSB9/WiQDql2VVjbE26E+1KPeU/we0hh1TU6wuvP3/Fz77y
YkuC6EEqS+b1AThm48+y26VAs3Xlq5ges9Et67s2fWLWCV28od59Pvp54gPqRZ65sEiXgJg9A37V
cjJkkxqfUq3oCL5NlAebFMEka3r2jDxxp2RSSS7bb35pBVfxnH7VGsLttUE2lMFc3YyVd9NXaYbO
1/jLlPPRliThtWr0b8R840ZJxx/IT3dTbxy4se6nuqouBFtn0SUvoZAsQudDZPLMW+ZNj1MJpfhU
ZTOoQi8HlKOki6I2Z2ELySiWmrNjBLhbgLcf74bGwOIz8o3gVJr685DPcP6wAeCbN7SYUDRdAVW+
tjjVgKfROW1pqivdpXc9P5bengL4KLwkPHHf2M3vIoABYXXf98bgpA+0MuPad81Sj5ysrfWdCpbf
BDaFsmu/IkNP860g4GYln4xSemj7cLqweufd8G7xwooCZA3/Zua94NmyjOTKYSibANu/08Agbhkm
p2CoDRvz0199hRHjhdW62CvzcAjBUICbvWkAiy4Cx9jMNLRKc969U651OZTWktKgDtHIDx7EDuhv
4baRlWpVZOlLGZNJKWIuXNXi9JTjl4aDiyHYql6UKz9Jf9AA9dtW25aIp2EbqCpOyMEiaX28C3Tt
ktLisu8+P/zchTBZO4S9iNd/XD5YP6NNAPLhiGybb08l5cNKytBO8+Kd1yQHTTCkXeYP+IYIKXbv
kCbWkBdTGwoMvmp6/jjmkL5xNtrJBcaDinmF64TgRsaAPGPbrjpNufR95fMP/Aazgh5MPxe/pEXE
3I9e68mGL54GXbrBN9juS7irvRnWV1Pk3aNLLNzJ6eTTdR+MbYKq9yqrZXETmf2NFhXN1TBQLARe
ej2G6bhrFQnHIu0Qguu2R1EMvni8p9O2E1GArnU3gdj2N6GA4GSObqxzYf3MV8nH5YpqioJEDmy2
WZxmcdY2yCdaoSbWpy6yyk0UMPu+gClYOGTGSqtCgFjRE7Jj7VquiY08HyCNkcJz13GbpjnaDntB
6KlG0VnOoPHcRCElOH/SMTVWnLxqyrtGNpDpQX8fSWjsRnOh8lwZt9ULW2HZCwEqDVgU5Qn2H6Qe
0MwfV5PYDxas3cI6RkWVXwlh/yATaqa6caOxkBwoWrWDBNcWHzqae4PW36QBgBYo0fE+keIV2tbY
xCURIgJocAF3ilxZ4bp/m/H/z2/51ywn9p/5LevqNfsR/NcXFl/2WocvsFqyJmzG3c//fvvJf3Nc
FPUPEBIQhsFMz5oUnAn/5rho6h8Gked8q3Hp8KH/5rgYf6CqBAISOheLGJ0jzsn/5bgYf8BZAOIP
WRbf1BlGvuC0fMZxWcJCZ7ICJy6iWCii4qSzZDU20SA1YdSPhz5svXVZxPUV7qHtrdkRKcRV3x3a
oelX8LlNG4GWad9mebaSxThx+4rULdKKwVWS2oO+iM6IoKtY8E1Jilsk1C+8gtv7MNU5xLLpsRra
h3IMX/poaO89+BgbUeMOFYTskg7nMspjRufKDFoxbOZZ32hxECAxAfHByIYDOYS5K61ORCuztPsK
S7O3BxWN3vHrMPiiIpGwL8p8uHAWLWGscMWBthsQHmbhX/03ygs6OiyFJB6moFs/meWYYUI8RPm2
i4VVZlbDWhqQqnV9Vfaf5pC0cIIsaJ4trddtKED+yktqkCNSft8HI4jxXB/pcTQ5mIIUSz/FhlUM
5ifXoh/wqGajkbjdo7NpgFVDd2Q3KD0FX7R+d7pWq9dVVeb0DHILYmVbygM12QHHhrFIBRA7jRAZ
yLRfAsYuK5LzLMDDmm3UiavOy2RVGbSjVFbDIcUm8pj4TTnZhoRTj52rdflLCgNUUvS6Hdc5SvFb
zbOUH11meOuwTiA/GWKkdH+eWf+RF7TMhngm9hRbEqssTMMBXH08WpEv8NHvUuWDp8qlGwdZ9jND
miSxDaK8jVaOKr2+XhtXcaX4t5FfDPuks4TSUWVEZvW6GHJHMM0kv/BgizCX55ppnKwU2mKzdNOi
EFOHtaXHVd0fqjD61sSWhTIq6IJ359R8Hvl59oFcNv+W93ckowBwlXl/gi2qPpw77wvhXYrmWG9U
02ESRmVjNiG9J1Vg/2rBKS7LZg/henqVAllYBZOod3aaCNU6LZr0Pk1yP+SuBPDBNGBdPVFt7lw4
mjEoSEXY4MzU3TdKVvo2wmbRjV6jNKFIY4PCTWbepZIAAEnSrBdtMK3ODsfC/FpLoUq5wky/GWn1
LdQQdVthUBgj/VoHropKkIv4hkZg5DXEoLVB62CK9fInqw3pGSEyLzZNOF4XU8TJwekLGR7LKpiG
H6eogiuRR8EgHij9BsW6r2KqEmGJBp+Qh/Ua39a1WkcFNnCRX+0NKLgGJfY0tNz+PnOUKkp+fv7R
frNkQZCxLojFiWuILj8+kQWBo+Ai4ZgWpQhYzSQf4lFPXU9WALT14oQMbd/vsoE+YNdJ1jbs2hp9
SM3YWkg7XwmWOmz++TNxfcxSY/TNIdot8nrKhn6UFfQxhCEv0SVMNJgtk8KXivAbQ8xG0ZFWysG7
Sbk4fmPb0YDKa61C7FrLURDW2Up2Ow66+/mTLWNa0hWkhmcTENgDSNbOn/ddBtUoSeMnjdfdYeT+
UsiwBEwkdxwRzRTQsPKFFHsJap6zoz+JmmwofsdSbUaAvuGTynR3qVw+cRuIm6oCUg31X8q62I1K
K6Sc3P4UW8wIFPGptL6bGZoWRPMx8oVQ4dLZ0f3zOVieJXPKhpyDCU8WbXt2+8c5EAZtqNReh2k5
KOWzOiTBOkV05lJtZ3mYzAYDFsgrqNco6nJ8LYYRZC1uS1+6G8Vasbs6EVZ1mQZXkyea7tjh1UX5
51theLRQLSv8FqV9dmkdLoN+nmEOleQZloXc1zJHnSzOxDprEaIcrGGDgRU7VhVRSpfZJYFh3nSW
cTBrPdoangwcxeo8KtLxTcrvtXPPMkoq/wAIPRW1xc+/whKcNmvNApGdJcH5HJC/FgntFNVaKyde
cmchdYAFJH2J0Bw6O1bJSvogVJzGM+JVETTaMUZl2qFMqV3XxFOrC09y/qVmPxbOCAJKC1PbxYJQ
fQiPqagkd1IqJRvNB5GqDDVyue5Nh0iZTX0outJSdXA0xRMvfaP5Sn1/6bzNw7vR5y37bkuqctYq
ciQmd0OfVrZS1OJqEMnKUWwvH7yyBzKXFZId5pG08gT68qGSrU00HS4t2LOzAZsYFqpB0ZdtoS/1
6oZYUodsEII7o6gCdOk1AwuBrIGRq+R3uFbnrh/UVPkFD0WP9jnXmuc609b/Q9l57baNtWv4igiw
l1N1ybIpOz0nRCrJxd7L1e+H/g92RAkiBjAwHiTIIrnaV97So0v9qasgUAIQ0p5N5Fp2OE6VCyfX
TdyKxQm8YVYz7Aju5nkJqpEcjQUhcKRAen/Te1b52mnjwehN/0kRXblCd7F5EaJ2nsyWoj1+bP7C
M0xL8mqqeAQ6I/BELZIMEoPrqbLDFHkseuWvsu69FIMhv+k+pvAYF3nHqqZ3mTVe8GIXVn55vETv
TQ2CVUAhLJRPKZVcDwx90vCT0WPgwqh2WsPyCBLUAR3JCnZm7C/5e83xCfb0sSe1bEIRkmxcsq8H
HGKRIIomxKvhxBV+CKI7FiY9EAwOzWOIquQqr2h9eMQ4+xLjtn0nU1JSE1Pb5RkNsEKIZof4Rro1
2o7yqOIXG1lk+qbLveF7FSTmxujrz2aZKzvf1PyFqujd70UUSwqJ+MWN72uLYOGI9SNuV00TbqVI
GzeIAX8VSiqtFLSbFm6U6WvcrAsUGbha0doGSHH9texe9hppjMVrEVgfvQqdzzyxg508Bj8z4Zwz
R1uyFrq9WdH2kCnoIObAHOlzKVMjCvEzlPFnEUYJpN9Tv8pl5R3h1K6KpqJdE1r1royyN2lUuWyF
tvaFbG6zutmX1FW26qqS+Pb/dZmSrJOiTOU+fptjBFPfagP8OYJXperttZ5Zn1W1fR3rAFKfhwHJ
49He2TrXn12XkWqAsUkgCsNwtivGNo/qZqjD11Qa0fYsO5AWa8nw0Vkv8d/8TTvjQv1oRxmIwCtW
AQSHwJ0qwC3BuG8ptdUr1ZjMno1PtmfEP/jgaN4/fsr3p5g9JfraGANAt0fHS52FXGQESRF2o3hV
yQPctlfGT3XbBcfAQXyRnqk20mqNs5hmth3LbGwPz6Cmp8TLmvWS7+Dh+rPixPEv2y+QJOiUFgRg
ZTY6km6p9pzWRnH2TZSf09hQvz5++nfSzezpJ9FuJpOiCxqmsyPPsr2MLCT1X2MU5FdegTBvrMbj
ASSPCq8AtSY1TtV1AjZ040fR3hs67WlAyeCr6RFrDx3IxCaLDmVBnqA2ItjICmXrXO4pm1rWSrWj
7qRO11ov1euqUmArcJpCqvc2egmgDxkmfY3f9h8/7aSTAVvJTKMPnuHkG12HwIW46gc/TWvAfhEA
Ebw3Dh2dGqxkzBhfNYeKcSzqvd2QGy18m5tdjwrJJFtMiQiZrXcS4z8XN2rbso+GuHQZcn8yMq4g
zxhjuEAMvClDq3SmSLWwfKLmSdg+S8kdv1JQ3kz818oqho1u5BZSDHSnIm6iTdko/iqPgKpUkjJ+
EBSyaGuHjZvl3cfAS0dIyHZ2iiddRkXPf6hW8qmJHGvDLfvRHPpvXpcE29FPtnJVdHtcr7y9p1J5
0lumBDeGJRPHm+Ab5iiaciTxNKyAG8zexpabAQFJRbpoVSStxlKNIYIE4tfjqbkTLEz+r5O06CSw
gSjO9YnsSTklMNlMLmHIxvJai5jWh1KMoKirV7UrvMDadR48IDuRnw3s0hZuIOX2TuAJeEGk6JGV
IMC9fgK5pozdD0ZyKVrrY4j6q/EieWD6fgrQEEVtbSsrelLGrdOBjRr6s1Y4+65vnvPgr68CrRbO
AnT/tmxOfgyakiyAZhxE09lWHovYk3wZB8fRr7WD5lEMU4ZQBd46IRSiNHmys1D+iGtz8qEzKrq/
tQm7B/uhjWzXA2C5strUkpH/Hpumu6RRJm9zxcca0ke8+PEE3i6T6R4hbUEIfZJenx2altXphRLp
yaVFfGg7dBW4fSdaukFu0iO+CKZjVOAYxgYFej1HMajyejC05GIHLT5ODab2sQLt2xuaJXeK24hk
cpyd0k1wvfw6Ww5BC7Q76xxxGcPE36gDzFLfSxKEp1WgIJq8NNl3Xu3/x6OYPrsbUVEXqL2E0UXE
9hEBPLa/Vj9hWXwIdGWba8FzauenGKFj2ILYPtAJhJ4PE8puixPaJ4+nc3q761uEAv90gVDmt6ne
zQprflLXZY+g/CWPsKvLDSpdusAuFh3xg2qiEKjjxrQivjfWQuoXE7x7w6Ntgu3UVEEkD76eZ6Ns
07gwenEJdX3cm1ZZfvCGwkLuozsFEgLEK2wvnjsdVQBkEBrngD7rS4JV9DltqwiuKKbBpyEqUcaQ
qUmkntpjlTT4z04twnOteB8ff67bPAPbFgR6JtoW8IR5SQsrXU/TqOxdqnGAix3bydpsBUZl8MbX
fgwSvrIkN7OzpQronXOTogUlGxQmpqqBNu3Lf+40K0471ocXXKgqDrsuCd9aWx8/ta36W7ZRtq4V
J19ppayt6SbC746NJSOE24XLE0wrBUFZJPTnAYda9AAe2jG4OFX1hv6NeikrNYfTnKYLX/mmcoi4
KHcq6RxvS25pzvbkIERX5E3GUH12EFaO/pEdac+NhMKxlVQveeqYLwEMnJw+YpN7G3QL8dfq1JeG
hvb6P885StwEzsQTJF3vGdk/X17tLHNstCG8aKMDCrSOqhfbjIxX1R6/hmV1KM00+SAjQv798bi3
Jy3xC4WPKcbDjXYuT4yCaFFYOFVfFA9Ai4Ry9dpR2yUK7u3xx2xOdQXqYeBU3tOZf94OmycPIfQ0
uIiyb4+O8LHnCqIcIzH9Q6UMC/i1O2uIkx1VUngCHLX29Of/jKYXZtTVaSYuUuEgZ1VGu2GknkoF
oTs+/nq3tzz58cRah7CjoN0wO2ZLtej6KorFpe2U31k9aFvFU8vPvh3/ivGi+23Q/to+HvLeyzGo
wtdE0xGJqOuXy4owUTshhRdFaNLZ1KrPvmNKh9iU/zwe6M6cTXCBifY1SYXNxRKCrG9HnBZVtwjV
dpfHtXkww/5Po3b50yBLS2fPnURpKpazNohO+KLWbDuihOZRZFIVdwxS6xlqe7mzg3B8GauKSocR
bgpbtIcgssYz/Tr7VNC/+uo0MOvpPxzLwFMPpW/ge6OVlv+rqet+3+T9Xy3oozdRgAlIMLRd4Knc
mX+OqmmREUIAxZpNhhoUtmciuOuW2DZu8jYXr1Kmn2uLODMtpWrTO9mSgPndDwVkjeY5xUoKp9PE
/bO8By/M05o+pYu0736Q/VNdfYyav5qk/iGgOtQwJOPBm9xxELRD61b4E7fwBLWrSnFYMNpP9gjb
xYOpp3vKQXTNwply+1U4TCiHGPRALOzGZ18FIjqO4VyfFzWTL03jvFWdrL0Uqn3W5TJ569JiSd/v
9hSbUlS2w5RXUEydrZ08r0apKDz/QgUNJQgntbdxrDT7xzvitmY9eSz//zDzikNKsN9lpuVfzGKn
YnofOTG+yg4YJFv5asbj19Gu94kvnUu9/4kw61L7ZvEBZl/WGELkm1vHv7A6dlKnmSsjxMOdfHDX
wGptnehZip2viXfyTH+LpF6zcE3dHgqTx4zDTUUtBAje7AE6D/POVss4fQoNNQnBWEPzV/H1bJNU
Xx5/7jlngSokP1R3KOPRrblp7cW1BkRURQFTK8SbrBCEYYrhr4Y0UZEi0TB1HET5l6TFf5qq0N8U
ubBRCzHTg15xFEcKpADCHOdcDb78V9S5CW4zlkycVe3iT155FNebsfhMaaGrMA/195IVeUhh6X1C
XzAIIlSorXxjUXfehr4KqrCPh2dhB85ORcv+RbXjfOe1iflTk4p4XeeD9xW6gHe2maSFo+be3LOj
0CKnsQgEah6ueFrROFEehpcGeBTa3uMfvBuKk6eio4x80MnA9GvXjSFFLcvPtp7hK59yLT88npTb
2JQ+Kxk12TUS1cDirg+fGk8WOyyV4GKwDNediP5iyhLuW7Tiz2Q5xUapm99JXMt///O4BBAQjy1M
m0kMpzPnn0MPScTRT6vWv/i5OawEgf5r1tj+mzeoF5kg7tgnZoUFTW0tSbrcXrg08Kg0krcRUtDT
vR4ZrTAcZ2gmXGSVph3KK38xmhObRMOiBXPDEMJO3HknhM0/y33tvA7qoO4VDiNX1EGwNSrIo1au
u7CxXh9/kzsRLCVFzleqoIgQaPOgMZTScioPOa5w1B85ZZB1/kUFG/DVpERPQzf6YNbRuTHJNjs1
OTVW9KeKlOJ5iND5efwsd07gqdhClRPNGcectxqzElle0xCOGwIJ+OHge7OSESVfWAV35gLQDI1i
FiBq8/MmUBaH1HtHz3axLXRxN+5B+DrlvmtLM1x4oTuXGMhwslWqtxx0c906bIe10FQ7z02otG0j
pxVQRHysdS2z3RRahmdPri4Z8twpG7HB+XrYrhEp6/MZTQsVIC7Ou66May4Od6VurKvMxHdJD79F
Q2mtktYM9nEzcPwiTu9tsDLCEcsOQD5Pxkh1aTnrChOpE+w8eJW5Lf+tGv3z49m+dxgB3aM2w05U
qE7OLtyxk4p2lBPb9TsTKTgVDyacysW6LtXmCwfIj1TR8nNfD/KJp7KPdiGjp9kEvxaeYxrnurKA
3Se7c4K2UiedB6lOJElKXXj5pRnT/AvQ5fhIAikIxUoErujs4q81ZAfV9D5J+tABFJaVTTv061zq
U7iEw1bthXHupAHK7RiHuz4PMlRseukpjpFOevy4N7cn1QeiRZWoTaP3Pa/lKgYF84zD5CIXfYNw
TknRvxafnHF01v3o/OclzHB4bnJOE4wRWE+P88+ZGZEqeJ2n+aTQjQDGOEJQk+xiY5dpvEPmuIKH
psUL5+XNQTANin0phwDmd4D1rwctWcIW2E7/0lGJgRClIIRVJ8PCNfTelL+aeGSr2ZVToQBzFNhK
18OQt5q4oeaOG1ViT5mEijZ6L+ihNc3RCS0w5NoGrYyu+RO3T5l07CPZbdtPapYJfMmepD7a+Kvi
Vx92+6wQOyPHcxHpjbDlv/rCw86JC1QxAcKAA4Fehxkcx8n1w5apJY9FkkluTc9gayXtmzWWYj/l
QR+Bz0UH4MrSBoXqN2uojFObRFOg4tG2knvkDspGRiITUfjj4+V4e9qgyMl0MVvky9hNzJ6LjDxC
xmbwLw1tdBD3XnjwSZKOZYtgZWBGBz2nDUzK4L/YshB7R2FXIdTU7OsxA8lW27D1nJKPVg/hH59W
5OtAD2Qh7L7ZNe/2wlz+FGqngs204v5Zxh7MlhyWkPrW1aGzM9rLmJyUiEJUEinJZuGTaPxjV+uK
nIpAgw1K30unQHQ9mB6NEdEieVwu2aZbZrprwY1fFaIlbPRxFA/MSn2a4l09swU0BEVGL0H+qTUh
/vO0GnePH+g220PMjYtOJS+eNMLnvf/JCHiSK3UujV45+76pRsSrZJ8iJaiht2bswueydb4h963u
O9su4dQXqrQxDI05LPpkXxiht/aMovpogwX6lRcS1WDZq8tiqzU+Sv2O/RfUslIvXKA308aDU0J8
FzcHbjVPU/UoH0dF9vTLGHTbsQcIKKnZK705rgt6P48/073BgG1SyyIImfzfr6cNIJavx6WhX5Io
Gs6mkSKanNJorE22TuUESySEm1OOl6P4oht4EVBCnB8/dVrRt+0aXg5g8ipXnXhjIW+1cHDcHYVV
OEmTy1CvZkFvksDXsUtTv8Dq6NdtXoC8cbRi4VZ6r1Jdr3mgeYrJNSobU4ludgyAkBYYofbWJVHU
9ixLdfMpi/xu01Sd8WZrqUzVMyHDENYoraoq6tZ1VdHC6iQgMRDDG8VZ+brZXjKCE/g92G/+terB
+moPlfeha8omXPmpbNao/qIqEQeUb8jiZIQqW0hdW3gj/osVJdEnHDEBcptWYz9hLicShDigHaZe
iiudPGQRPD3HSI6ixHPJl/j/NTjO/IcTtIdcpoy7drxSLdejrwb5qjBbRVqLNlY3NEg8LkCwl1Fu
skMUqd7mUa/sPD0G/J77Ibyk1oq9jcS15S/s4ZvFyU2FpztQQNJyBMOmnOqfA4ysZQya3JEvepiG
2woQ8KrOK52niqONRqNhYTO8mz1fTegk4grQf/IHAWA3v4PrBK/ZOu5HV2nlk219U1rte93Y5xDd
Vvg8iGeeCvt7FgwIfkcrZRJ3EfFB68OV56wpmG5VrT6omE5K1p+q+Rvrf+gH0yZWaQkjkAsZtJ6M
/rCRidVXjR5FJIKnnEZSStEukT7ZLTZKtGNem9JBWTfdyjGmpt1Ca/wmGZjekv6fDU6dwuGcoNEQ
vHdyl49uM7Rk+mpZnXu/iH+HIK0fny53R4Ir8b/GCF3d6wns8O9t7UAf3VZYwxf620+s7PQ41nW8
fTzSLbCHl6KgTJIL+wQ0/uwgAwqoeKZTjG5m9G9hpf+q4vjVNkEAZm0FdjnTVvpQ/w3R0whg3sci
vnRcylGAUrJNAV9ekga+hdlMT8SlSByJLtWNjVKkqqE8yMHoBpVVr6NG1Y+Z2gYrq9YRowEnl29L
tTf3SazYZ9Em9GrMU5UYiqv1ElpNCtWS1sztF0vDRivr4iVe6M0paVOPwDab0Jpn5Fy+np1MJvmz
MktxJVzWjoZdEAFG1WVhYqZNer2ngN+xkZkZ+iQ4r12P0nZOrRY47Lj4zqk7Re0wwx0cvCo6YlG8
uTz7W5M5Fy1z1IMZh/3aG2WUHeGk7E2M8wK2fGM9t4H3uwsmMFQYBkxlhL5WKyE8//hp5wraNhcC
nUMYJlyJAJHnLpeIzuSKHkiNa5ncgq0jwr2lh8YuUUa1IPOo4pNjSMNz6MfIN+iVvCeDDy59Wgaf
PV8rLzHiAPtEKxE+lgHSKX0aQQMsnXKllM2wDvLKOY4KirwtDfZVFlr+vm0syUKAL+WVMhR1LDmW
V42eJXsHdqaTJtWvCHIha0ZuvGNheP4mrQf0IJ0Y6rXSwQcarHBHGUE9ss6h8eLVuekHtM5oPv5J
hrDZt7lWfwiHzt5JYfCKZanDQsyV8HvXy45b51m2o6EPZb41Xri1zxUWY/tGWjQXU+8sOhgpEDPf
k08itOvlkEdlKEda3btmpnK9OUbtv/qo+nY+1tO1V8ibvho+V4rwUJcfLTfU9eEJ7GB4KcfCdrWc
rLNJ8E0soA3vR83JnuomgNBR+f1LDrTkafBwJ9aVBCu8ELXaQsor/PT0dmFh32TQSAVPwT8/gH4o
d1y/SGv2kTEEQeeWRqdsg45EhOULrDNV5D+srl9FHXrJqh7aehf1pbKEVJj2zWxf6cDxFdysiEnJ
4a/HTwp6HJWctK4qhPUZiRcAz1ZvnxCkqlcEIAPCB2HxqTH86nslkaU0fbmpFLSM/cYON4/3zXtr
ffY0k5k6jUMOPBC3s6t68DW1bfLacqHxiaNsFnCr7dGwzmY/vI12I0PNsbAijkSLNVQsKoQ7suaX
0sTDGw2H6qPWeuYqITh8FqXsvMJfzp4GLbVe0K5J3EB3oh2ksGRl53KyoTctdvUo2q3Z++oucYaE
67UK6KrjLm0c1RApgcEqgg9pnufOQphwE5ZMQE3g50BkqaXdtH4zzafkWWJroCl5uRNJJVwwN2IP
9FdBYr5btNq52TPO1GOmDAm4GNzNxN38Nw7qQNbnipraruJJ1c7K0/E7CYT/HDp55TZRKW9ECQGZ
1d/u9R6vb7wd299NYGU/AOCVW05UxB4HeHKPZ/3Oc9HknPim4IBuMxX8foSe+tQu84ImZxtl5jFX
O39hlOkaulpadE2mZJteMWmKPsc0aaBwZTUc0VNX62eMpqTPtdqd0ixXfj5+nfsDkSlSQJw8bWY7
SiQ43beB6bhJ26TPplVka8sLqn1eqWIhNb/NTnkpcHxTt/29SD592n9C20kcYbDV2Haldkh+pwCN
X8lB5W9mmVSuI8bgHA/hV01CqrYvsilATJwPvjwYK2dMqu+SJCGuGOTmYUiGhKtFEl/NTGoPHUl4
izIz2ouQMJ0/j7/QzV3+zhCmta3C7qZjOHvqoYltgSqC7copAja9rFQrM9TUYNV3bXeO7MF5lowU
VbIiChZu5puyMkNPeG0WAvUMtsL1B2szIyDRixzXbkaxlbs3q7dkVAU8qmRmsIoGb6n6dO9lESqm
pkHd1eRtr0csDT/UokiyXXZntBlbydy0eeq/MK24ZhRJFJxtekv1Ch2DpQrTbWrJ61JDh0INykbm
Ka4H70vhBFFW2W4dIqMlp2W30gJUR0e0PJ6jtlFgs3rObrBLlC59G715I0bGNtVQ1gr7grDBL9pz
Z5S06opB/g5tCH5MaI7FahgbFFmGAr+8coQP2UQ1Hh+GVK4MEWArCngaMPUglRsjMMztCIvzUNcB
Cn/QEfwti6CGZzTEu7YqB1eq+7VPMadaVwJTFYQfS3SqEklH98lBAQ2AZHgo5TA8BeOYr40RwrBu
e0cvLfKj8PGGE040uYh3OnxkFXJGYvdI+jSy9vHx4r0FcrK1gbtDeET8ACrMrCogykAJ4ybS8PPU
sGkIW+swFEn1HCYjkmgGSjPrmk/7REz/qahjZS1qE5VUA+QNseKHsFbFNoCAB4m1ASeA82r1bHmY
7cqKugRWuD2LeFYwCpOEBpCNd4W1f84HpTUbVCZiul9xpfzw7HSrjZC6/TF8e/xVbi8zmhBoo8hT
e4hfZ6u8x6MX3E+tucp4IVj1MGeyLBRR8o+DqSyETLf3BQNMwFHuTMBq8wPWyvos0DA1d0HLtS9K
VRvrpO2lzX9+Iy5nJolS+uS4MwvMzB77Z02XNLcYVOKvtpGxSwp+BnqbrywP5MHj4e68FDB2Wvsc
5SBwHPV6pxZK0hS2Tp9ylDr6nFbj0VLzumZhnm4hhhCneC8s6W0uJ/1dK+afFTFkZdeY5Aeu7Pvf
jSYAOz94SriqZLSEZDN/Coceabk+LreiSvRXNYg+PH7T9zjj+iampzfBRIjgwTXJsw0U9/XYKcWo
ufUYRVstibvDmIb2BcPcV+AUwzeoeFwJRpnFn5XcLNYmVfvegfbdiEF7LtXgS2gM3TPkheapwOl0
J9WyjSpNlOE5j+e2r2To3I16e8TFmsJdWz0NuGrUfglLu1LR1G2TJxEZ2UsMVjvbYoGOm3XuDIiu
hsFJpMqiMcl00M7eWdNN+hDc02TL8yS5DIaidJxGR/W/MTFNtfpznBFiaVGsur5lF19KyblQkeLE
o1MArEGxltz2blINogGIe4RaJNHQUmff3Qh8itKJprk2zKRjYxgNdelEf8rQjt8kaf2jNup0B1rZ
NQsI+I9n/c5JhKDy1Hcjjwe4MjsgMkUVYWflmhsHxllta5QUs1R5bvQSSPLjoe5sJTJvxwSjRf8L
MOf1VlKscBgkkdlu1g3hT99JvxdtIC+s4nsbiWkkjuSCpTAx12uUzFyWJI1RtMGEWxN3iOc63H50
RKcWUiXOltRmLQLN1t5IvD9FBGXn8YvehhYKRSGoFBr6aaSPs0gzEpJmN1riuB0qR6o+vKhDkrya
VK3XQ5ElZ0dwJSZ5uxBD3fm+8Bemeg/xNGzI2ck41lWoU2103IwO0C53fGXr53hbP365u6OgesZZ
z2IFI3w9i4mStEHZeI4rwTi9xKF81pQ+fn08yG1rkBgQFI058fKnfsnsExqNj9h3b9puHmsXuoR4
tMPdOWl4Y55zUy/etEwfnnWr/Sz8Xn41AnzBvMqqdrGedsfI8utTY9QLF9ztRkV3nU4lSH0aHBhd
XL96oQz0jMBlua0+fJfaqn4SBcxBz8lasRZyjYGX2cELFxxBJ8nT7YW76HZdcbs6DK/Bm+f7T5f9
P3dEacu+EilkFbpXD6cu7RBfrAvEnKLXAmFqCasripZL0KZpQq+PSDgCBFZTvwV1hPnNFAehbA+F
YrnWmH2Noxa4GZIWWSfeaN3+0KS2XTiSbiRgVKr0E9FW5RWnvsBs8qM2UvyqlEaX2KxBTdAI97mD
5xbwzfJZMRGXtUvlSRchci9al2ztxlA2HTgGlJC1ZqkSc+f9oaeQJ3BuwTabZ0WylHckqBzPTZ4a
W1lwSWG7IZLvEZ2VpyodcrdObeW37PgSwgXNehijjYMO3rCGOa591mVUdVRvTLaFjrxZrmmUkjTu
9f+8MVVY6jwfgQoH31ymRYRJKRcqMaWih+bFdNLnuGmChS1wi3DB2ZwlPhG9ceLlyrpeg4COG4Gf
tOL6yB3GqyCogrVA9BA/m/opiJJ0g0/1sE0bWd05WvOhGnEryHXP+btwQtyZFq5LVPBZmFM4OMsY
PWloCGMlxe0GBb9sMWbHXDdIgCghiXblSLn+3QuGdmOmTbSPK2u4hFpxbGAOfqv83H52clRsyPlK
0pohLZKjrybJyWmWsurbU4PQAiFECjtA4VEQvv5iJg3fShKK6aLpOf7xKySTslbZpJj3Dpp1CHrx
KVaq8XuG9tXCkngvnlzvXcamfkifbWo4z5E1UjNqonN603UcsaImcq4LDfdHB0kt6TSOv8oEedH+
VybsFQC1Y2o2Jwy2QfqMxHnQWRz72Itnq8ZrwH4SJmoCdYDaZ/tHcozj4wm9DURYu6gsAKFFhIu6
yfVnCoIMbKAf6C+Brf9N2zB/SWI/3zh6u+Rjf5sTTdkD9Pcp3IFyOYtDZF9UUpJ32kuuDPqu0BIN
v1ok9ysAF9spcV8IB26bV4yFmBXYG6JMJLNnF7Mh1zRE6lh7KTsPyx450fdSHELnDWPzl5o6xsks
0mDVTfG+EeExYnjBlpKI/jE2A+m7bwtrV7ZFuM6EuRQ0aNPbzpcIBXZK9hOIG32i6+8ucbpng1ab
ro/tmHXIy3ybDcGvQP8qJcomdGgAR+ZTm6bnzMDHBiEeZJd/1sb4avrVU4UFh/0VEVcJvrGU9ytH
finV59B+NVsQt7iodKG2KVG2nCSgelC4PaLP2b6VrKXFfifyg3ZBFG1p+Oeh0jBFLv9cjyT3Y2ry
Q4Et+ByURrSRxrJEm7nJX33PjjYVIh1fG1Op1qhS5fsqlxYYNrdnEpkEGlk0DN5zxdnKQvxLdXxh
qq7Zhco5j6XXBEucptOflbYA7Ycm4+NN854bzGePVQXwGbAf0gKzkMBXarMMep9s2EhOujE5I0mb
wMg2UVVto+YN7de9LgFJl8PdOKTrJgAaaWbHpMg++zLmT+Nbb+dr2Tghnp7pHu44uTv02xrHZ7tW
D7G27qMaqYT67fGT37lI+FbwpjhGVLCScxH5Qs6sNIg01SWt7hESzaI3v+2Fa+UYe3CXccFbrb81
dEneV5VubL0Q7n81AkR//CT6nQOaAg91ODYoue/8SuvVMLXbINHdQB3BHehPwsYMK1EvUdhtnehN
Ea9JIza2FByKoT6yiUAK4FlnFFtqRhcn2KmBdGnzz710AjlplJ+FtC8NkzPzVyi/GCjp5Rctyj6a
fnEonPTQWernMD2assRf8V1LVNvOe/HaeuPX+D77AUCIOvrlqca+UMdX6PQf4rSggIcO82qUrM9p
4zxPogGkLkv0/Ulgcn4ekAe/i7lQYYFsfL2LTHRKDCVvZbdElUmXOPax/TajL1LfrRtCn9C6DOIj
Bb+KZmMqY0Dhtso56P+O2pceMVe/damm9V2wy30I85Cos1Q+Nrb2fRyAQlhp/NqFkTumu7r+lCEq
JBuHxxN6J3lAVwJmBCkm8hfI1V6/AoIxKMqVzejqgTGeA0lF7YBs8ZLkXrILRzXeiyrrnpvME3sZ
OVbA6BihrOBTNxvJkOMnq42bY+C39hJZ4TZ5AsBAJMlJi/aXOTdr6NpIG3IQwW5f41RV1QjNmp1x
UOzYXo2aJVHcTervBKLDjiCu/VWnuG8bo5BXjpN9zLyk/9qW1cIhcu/gpOkLtxYUA42L9w3yz8HZ
9aqnixhKG7GQcqp09RvhbXAUdOlf2yTAs9sspa1WYr6QUWk+WYG2JLF4e/tT+kBocGIi82ne7a/+
eYRWcoSRaeA7fA0rWBQCwAjA2HrCwGIp0HjPHWdnJgER0EGZuseklnu9PAzPyJy29ga3sof2hM7W
edSL+GRAW8PvHI28ooMmU6Zy8M0HTIv6skhYsG0wPnELJ5tUxNyKuYY1hdOqyg9H8q2DWvrmqzyM
1rOGH+HCvXLbVqeUwJIGu8Qxjz77LDhqlCi0i8Lp3UZOTtAqejesaXyvAlmlHhgaq5gTemX2lv5a
yUPwJIc0zj0n7E91G/kn1BHDlWoHw0tVJr2rYIHz0hnWtsmt+lxGQbElg9r7PhLMPgZQl6aWfvom
miwLR+29yAuhC9SawAeAxJjdVkkz6mFfNdqLKJMNIgneBhiP244YpTr5kijj7V4j6iJPpo8F5Mma
BzZA9+zAKArtpZcaZV1ImoV0fvnn8Vlzu25h/dAu5kwh6+FCu15LkRhEDhQ1dj09SN3Crt6G0DGe
xyj/z7n/NNDkDkwWyqU5q9PBfPdaXa1i1/Kl9OAU7e8ydk4Ca/F1p0TnlNh/VUbJf9ZwAq5u0AyE
vAJUltV3/X5t5kWOkJPMDS3H/4zZyzd1CD7qeQSYxbGbQxRk3u7xJ72dt2lIeAAarBnygdkF5MHK
tpKxzlzJt82z5RfquTaWwFG3kdqEACR/JduAL3orlq21CQIfxDpAP7aiHrD/MTKxtcxEXfWq2q+k
uI0WtvFtoGFSZUUcB7oayeAc8GjZqe+Fo5W76WB0e65g6a3K9ealFPYPp9TPtMcVatDacM48ShwL
m++WG8Bc/jv87NwLLSGNIqpyd5TLVZu8evGzBCqra52t1jUbioofvaQ96MDds+ZnZrcU05ANKtMP
hahplH0qiN2jej8W5/+p5mvf7by8OH6Io7ryFjhLQo33VgL5FjJuNO0hUE1//s+l4MhpmttDWFAw
RkK69hxMmZwsWvgu95YCHRfyH65ADtfZzkJynkArkHMUcCL/GIfY1rZR+nmwkxQXpaa8WKO+FAfc
GRPVItjjHOc2LzebCrUYzGo0jcSd2vsm6FfdqN4MKdmE2rAVhbcuEXdu2p+IS7yI/EPi2G9ZK625
vE9ql1x0Ldin3dKeuD2dwSVMaCOWJkC+eWW3H7OhySMldUXWfalNK6MiIpvHUU9Q1SjyxbT49iOA
wON0JhyiB8PBdj29uVoWIe/cuHGrp1+iOPZ35f9Rdx7NdSPpmv4rFbVHXXgzcbsXwHG0hxQpidIG
QUkUvPf49fMkq3ouD46CGM1uFtUVapaYQCLNZ15T2fOnaFKBXKmR0KvX4+E2aVT/otWdDzkb+mMe
VURDFgKDtQ/GzHXMQPuQtXl0EZfW/Jw5Rvj4/oH0i1RFAOg5eImP0E0Swutv12ERGQDB6hKNc4KX
Q2Op/nU7aGbj6WbyNDrtnZ83u7qgxIcRpZl/rGYDDyXyjZU74PwDkdhycxLRgkmjFnn6HLGtBEPa
gF6Ua2RJNWmQdl3jVPuiNOgWKsWaSNt5vZnxCDrEUUmPetmYAnFYxQWUrGPUBwlSXlW5NVo7vslq
fdfao3JdDOgKdNG46hAu4pnTEA0MCg1RMHiig6Iv9qRqzZpk91Z3TCIZT1IMJPb9ZEiXfgPDI2sH
6T4MRihDZYs6GpTeLxE/BSMRGccZaPxmyJw1uZxfrFbyQ4BQgPtYBK9505vDKNHqUc5o2hyzVjUP
RLL+pWFU+YYuXfEFsK2z7dPxy/sr7/wA5K4AEyMKzwZqWYvbt52CoSqisacQTkpqK4nlzQpyZ++P
ch7DgFR6JYmgc0r/Ufz8zZvFlSHFdVpXR8QyGvCDWbO3lVK+n0Mn+l0WHJef4A/BzgUgwDc+Haps
02qybb88jhFxgw+mhZpQPa/cs6+dxNPlI6i/wCs4XJm3pYIVfFDSmVzGjaOhC21OaX5BAHWdZ4bp
qU1UbcvC+CY1SX6fBE77ARHsi7qrIR1YZNlpncDeoJOwldKs8Uxjfh6JjnaDihk1NHoNPYEUierS
zLaT1Ovff/drsLZITSANg/+kbng6RbXZWhMgCv+2DztqNQncvcLMm/1QU8J9f6hfJH4EIiKolPn+
HPuLz9Fk6PkCiamO0D2eWzK9D1Hd+9shCYJdFtmOm3J6HzRZooFvz0KKsW1WFp8Y4u2n0hTRS3v1
wRE2RsvXbcfOqnOjbW+peUo7bGSCbeRM9qfeTqPDkBTRoTea5tiH2nXRp8GaANkZ109DzUmcMigc
s7/0JRIrmiIrKu3Buu0QfL4abLW6iKpgh/8YSm9yjL0gOzvU9Jn8PMGN0PQvpB4KYEvO8aGUetVL
0ircTaH6NPr5cCgipdu+/5mWJw9qpnRDab2JigYXszgl3uxPJwjgjUx6dNc71Y9wGAzqLnZ9IRtJ
cdRqQLNalHdP74951oMTg1JMJU4l6ORfi0GDHCF2eOXxXabpwcMQIL4Pjx0VmZS2pz3Cv0ZPNTxI
mtp6YyPl1+inZ15izqXhhka5lhQsr77Xx1EFXE5EKGRcp3PQAScAlmdHd4PkfIvV9inTjH1qsyPz
quhX1qR4t5M1Kd79zWCLLUjeHFGyt6I7vYvsKx8RbtACiOW+P8XnrwR5UbRzCXAJzM9uV6UP1Gns
ozu1dbJHO8UuLOYre/U4mgeFrHJlty+PeUod+DXBoMfKgghimQ+r1HQiP+ethsD4Nht6cmEkLRYi
k7R2Vf5yJNHDIU3l9lqe8oUukcN1Y3QXj41tuDn6XW469trskkDG3vvT+Np/Pv1avBeRL/A/ca3I
i+trSGBzcszDIFBar9SwXrVFBytCRnAYxxnP3O5DmYA8oiQOGwdbp2A6yNhLlllyM80THAsK4ylJ
DMGNi7TKLtCCaxRlLqNgzcB7GVGJbyBI57oA5XGnL54VKT3Lj00nugvLCVMVPbc/zK2ab8seLYpC
joZNMRn+Vi/HtdzzV9+EZpeBnCMZLb3A0w2UJ3Zd5wMjR5mhu0oXa1fo6PpuIOv5isjn+fYRBxYK
sJzqyOtb4jx7c15JsznhnIUUVxhZmTdg1+BJDp7S73/3X44ilPxZZkSKy9amHyZSG/dBfFfCbaRh
kBCKwSbcvT/KrzYpVwMpGksLERPx8zfvYiJ0CE1xiO58x79NA78/1tRlLytpGG8jtNQu/l+GE1xd
1C5wdllcyIB3cD0p2aNQPdAhNX8SZlZbR7K/qak6bt8f7Pxe4TtRI6dXht8A0djpu6G2qpbxKHPM
jb3hjnH4UskVcl1dPOzTzL6L1eb7+yOeL0INuQUm8rXKDPL1dMR+Vsuw0wda4boJtjjF4xb5z87t
tWpYOV3Pqh0EaNj26BQ8OGAF1Pp0rKQ3IFXlqgFsQ8O8zd+NVEI3o91ASR7aS2lopY0d2t+M4kEN
1MMY3aT6XTF+DLO7pgZ2qF8q4JixUHODdN5F0qh6tZV/xHLBd5Wh3dmphprUqtvosv3CY1Pjo14p
pPoA+Yhl/2bBDWVkjg4p5jHBKceNM4w1HaMgfg1je5NURvk5RjXQNdvWvFXkvr/Eu6Xex5bTrqz8
X3wrEh2ouaQfBqHA4lsZdVubcYI2Ny5mypVozx9GKYLXCoB75Vudb2VL2AcAVeBwIhVZVPzQ8Dcq
J5PGYx4GqDahHLgb5Tr//P7iO9/Kp6MsXqgIytKs/WCilGmDT9dU3BtsZZ9oNLb8oNy/P9pr1/D0
WuKu5Z6Dnm4hmPAae7/5kIqE+I5dN9MxyJWd1PiPpa36XtJALAxxBbishi94h153ynUe35nDZVx9
iOJPU3w0/Gt1/B7YRyO+U5PczSavq3qvNO+Ayh3T8rlJvjX1ZTb8CNrAm2VEeHaq+sOev83dddF+
rWJnS9nF7fwvA+rik3Pp2Gi6tGh/P7XlXTBeR863wdHcwaxhXR9iKfYc5UEz7qX5UZa3ZLfScN86
aIbFe6P66fQXg/IJ3fyekiTOG64V/pQcrzAyt48PptAa+pYHnwcpcfP4Oz31JITG0jxb0Uue/8xg
ydu+TphxOTWXivq5dG7tDhSUusmRE5bAcFvpBaYn7vvzf5bbECyDHBNKxtTmKSEs9j+CCNEYkkuB
IOxoU3aO8gkVfuN764zBVaWGAerwmXIBZUK/LoD2uWjvWmt2Lq9h8mIVkFYIxCCROwLfYpe9WQVZ
MtoQuvzh2NYl7gPyZVweJqN9xj+CYlGYvtAIFJa6xnfFjj1ZeY4nqn252wHGqfDT0y77aL5Omyd7
/DErL46C/TmcDum2058l0BXFXN4kxdXY7uLC+qwX6r2RPVsjHWTUMTxKdyunwnkAA0yY3JSGB1fu
Gd3XkMPQGsxUO6oRHGwtfJSonnoRRJ2dnhv5FZL9ruZUxsqwZy1d7bVVByZUeMIBdFiE5EqVI3Nm
jNOx0/lIsdVU+3FGADM1/Havx6Dy0B/uladI8/dtlqcPSadhKlqk5V1S9PpN23W+ZwKP/e0Lm9IM
noFojoJrPgNHFklihGkcyMcGUdoCAeud3uc2Rh+FWwkw2vuL+vygxOGFs4TSn4a37quZ+5vVJNtZ
IE9RwWjI3u6mssshwY5rgIizBimTzS3N0S9kNBE9XmwdC4quqpQq1PZMuvA5kVtsWjM3TR/6LGMN
9hjsSoYXKFLgxQEIzVn5Fvv5d7MoNTevmwf0Rvd1knr9CO9em616JXI5P8oFu45bnboFidMyG4xi
ftxOSByUpTEg86VJj4YjRZ6Pm9EDbRbt5/vzfn4X8guZeuRMQSMD7T7dxTjrVCblcfmoSrCzWyds
dn1QjFvNXIudf7G/YOpzURk0EwXF5XSkOdPnUAqALlhInm0CLKwvoP52rh/O10G4p7Dmfx+M7uP7
73deBeGLE3OAJAJwDQhMTPibhaVlBfiiMJ2PAwzxTxlAxSvaXwV6+8p0zClqH8O8GnC8IcfXJel7
0UroV+HG57VaAJyCPG/fw0q9MGHBu3Ja9xhGDcnX9x/zPGC1uU85CaiFCGz/Ik6IMPeIp8ZEv0Pz
C8hdjXKfV415W+pz5A2REW+1vlvrgP7i21MEAYUM9ppsZokWyJFzq/1B4YuQMc+jYlPxxg4COEC/
ssrOcILsO9jmoCCh35A+LcUcJ2kCqmU74FbU2NwovWzepfX8MS2TGdSl0+ovU4NOl1Om93QBXBOX
zC+lY4x7HW3FL/WYPGpBX+/6VtN+O0KDm2KSy/F4RDVLGpmaZnXYjGV9pL0RoI9kSG45ltnK8far
ZSi6fa93i/jOi2WYViXgGaOqj1EzgyxKw+nKRsTPVaAP3rSapO/isdrKahvtCETMTWQNyIHn9RG9
CG0LMCvfFZ38BerZ7KXCgGVKxnHtIcVVc3qlo4JF7k7HkJmgLne6V+y2A4dtdsWx7Z4iRL8uVb+u
L/XUGJ7yHNhMHjgQIf3JuJ7x4rlrMV/ZylkZPnXycDlk+Uoe/IurURg6kb4hvyHc2haHk9WqyIUb
dXkMoaZ91I2hvJ3t+CkbI+dJamLroZ/A7kuRfS3VYXq0zdB8VtEMxX1w+BxHNX2TSk5//6oSoj7A
EumZkJ8vr6quxfuma+iqpkFYPkZNEe76PJm3758I5xcirRGuXzDpaD+A+Tz9Fh047lZYzh8tOwuv
uzlC+dec7JXVL5bd8otjAAtYgAoA8iGLcydNQTrIVVFBxicfglBZbSvbmDemFAK0H+PfbJJoAoxG
sAhqnAMZMOvpSw2GXc5jqRZHrMXaK7mTCQAHa6WXeH6scc7Q6CVuEU4sy62mtnJA5m2WCHUEAeTy
5r4YlfS7gwrj+5/oTI2V16HsJNpYXNlC+uz0dVRlDq1UcpojFxlCHp3iH1Qr3ptxM+0LdCF+lLV6
iNp2+tqPU+QBde28TtUS1KK1x9jK1zTKzjCz4oFEcUqEN4hB2YvwpmzBYcQYyx6bcDh0uuHacYlU
FxbDPoTmLJFxmh+0h5CNvCkceSu3g7OZ5a77jOuiYH/qTkHDvhhcJ0S7xkGB95q/a7tJ1vbbeEAU
l7vR6L/aWdy5yEtOj33ryBdNEdWenLb17IZaBIQuzbRv70+2CA9OVirdHMITQjbyDfrEi7Og7MYZ
xc9JPsoNEBY9nKNcGDhfdgpaIVlmRxc9iMzHQimji0iW5rWz6OxspEWKZBrNcl2Q35ZFOTsNa2eO
U+WYjlny6NvOoYzn8eCn2g60JYj3vvH3SH59zcs48YyiNzcWlg7qPLbQZoZ8pRF4tsh5HMFaotWO
HcGZk02gmC3NpUw50sBPL1M1CK8nKIDPVeav5ZtnJ5EYip4jxDvWFxI4p6vc78J2MpxCobpQzHeS
YTXeqNInf//7noWHjGLj0UpNBrYEbJLTUaAXpCES9/JREIS9VG2zg1YoA5pj03hka9UPlWH02wrR
9ZVr74wnQCOIoi4ZLHU1qALL0jWA8aq3nbY5YumMq1yWNE8STiGbMRvUq6pVpoMVGp9zGTBiXATg
J/H6O05daD9MFoayNJR77EMC/yFFcPxQ9nj9FnX1Fdz6HVm67CJd2V5OzpgdpbDhHqcs81NPBecE
kUT1UCKdtdNGPFmHUtqVoCQ2aW5IX2ibqLupd9aMR85iTV6XKiyEVf6hWbIIxNMicvrakOg8VjXS
qNSvNtaM2Wc8KZgFaE6HtpWVrBWNxNF+un8ZVbRogBPiDHRmpWnNdpL1enNsmnoPssNqPhlUAKWy
Bya97YitKz3x1GKf1Y9o47jDcNlCyJDypyAGH57dB02zEcdsqevUOu/9AdEItRQaaAcpxsrKeS4H
dZe08SYtbttQwgVhh4Rz2NH9ULJD6Wv4WCK2E7WerSfbQGX6Q7QPb+CdB4nhSW2xCfthF1vxDjbe
wUqHLVzcDYp4GRCFsEb2Mw8Po55vmzjdiEAxRRgx5a/5xjYZD60eAPoEsgLG2N5qRr3LbdOz+Hcw
yFhA2zs9jTa+dAGCe59aipcE32SeZtT3naruG3/aZ9RIEJGq+zDmYoQe//4eO09/KXDQH7PIK0Xd
eNmSzs1GpldVy0e/m91SmjHfxWMQ/TbnWtKm4DgxW/uRWGyjmmkN/6WZEaFMqsvJtH5KWlVcpEZu
bXxaFB5m1cFWgnWwaWpbuyF9WxMWPtO9AFGO9BelLtYMR//SbMNJbF+RUpUSk9EWh7yMqmuUWhWK
hoN0pc+BchvKaeSGwLqVwda3ct362ybVlCt8r78AcTjmFi1yIShTeXMSDztfc/I7LZvXbt7zMxKM
AS1+yrx0HehDnp5e5qy3WjOBlyqpFmymbAx2k2pV9+9/v1+NIogLNGsIPGldn47ilLLRQw7soPvZ
2IkVQ7YxZVTa3h/lPKzRiGZArSGPJEpiy6Cw7vLQl7Wmu8MKybqkE/ZFxQ/BrTP1ZZTh9Gl6hu1j
v6cu5yV1g4iNFc84dwdJdMX8Kisx6hlIjakVCAFayqRP8LMXUU2R1UYdSEl5Vzu55mlFMhztHOXu
PAqMXVSFzxgU99sBkJ+XF4ReEvLLXpS0D+/Py/nsCxgH84HQNRT05bQYUTDGeL/kd7NjPTs67sxl
IBcr1+DZIDpweBwwkHKix3zWJMmdJsDwI5aOM8Kb13ASqf41Y7FyGp8FU2IUpA1Z/JCUSABOF1Ic
sUw1ZZKOkl7M2zbty21nFv3BKcFB2HYY77poMC+kybb2YASllQj9DMUEKBL0M4eQqHnAN18sZE2d
cy02BuPWGCIE2XFndZURx5qqCIMNmacOS4s6oetEVPDtCQW1KPsxOb3mRkl6pzXIlTVqMnmI4nyO
+x4gUSD1uCvWlno3OrF1sGk7XyVNP7gTdu/b9xfC2QVK9gevC3EvfGeEFvDp7BVjlrVtayTHJKuU
DdWnHE5VTMFoaPe1El2YUSev7cmz6xPRGe5qoSfLJ+PLnY5Z62PNNNLiyXBS8losTe6GGPkQayz0
71akRRdjQW1amWfjBk8MbC59s7xo5sjeT0g8eu/PwFn0SW2STcDDEBXSP15UMxx09v0ymkv4FjaO
K0akfa4QFf4pTZK+svvPNwSNM2jzsKG5S84y1HA0dD+RgCtUUp7srF7AlZBSXBnlLPpk1liUMFHE
V6Wtcjq9HRyHiVpBfPStLt/FITaoCRJmO6TOg09VNkSfk8IPdzVtr5WRz083RMHwDcV5C66jyCJP
h07Gwdc7sy2P3dAamzGUuxtcGGI8CONdoY/JLoDb6dZpWFxY+Bz0CDZ6ca73397/pOdHghA44sIF
QEMRfokW861Bp1fTZEfDACeCrEi7bw3LU+JpuC/jaUIKnQZPoQ/ILPuNujIL51uKpAqZfACUr0If
i5h0UHGKmOUhO0KvCd0c0tRe74x+ww78EPeJvc2VeM1X7bwmB/iB88eWyWqosSwr0kiizgh92eot
F5e+JUAtt0R6ZbZpEz34EkhydgjlGZJ/geypS9kndIuxQ5I9MJObvExUr2jnkuajJn81yo5Nn5SJ
dqWlsvO7+02wq5HFgGFNwxVo+ekaiee8t8txlG91Sf1Il7yn4qSj3+P3K9fP2XcAn0ESBLyFMi28
brEb31TLpQy8RFkw0CwdrSz7YmE9mRfIT9R18snP/LVesvh9J1mBGI/OgyhACQX+xeKfaz2vafXL
t9BPWze0xsgzgzRdeauz40qMgmw0uQ7lZ6qvp2+VJ6mPYNwg30pShhY2/nAXKie2S5l9XqlwnQdP
jKVDZ3nls3GQLI7GcoyULJsb+TY01QdNAGsxeEk8HUTUi96N/b5v5Bu/VB8is3FVsPaVm9SBsw8y
uqX5aP94f1u/KlUvZ1gH50BIQXOB0PH03bXOrqPRqeRbOyinTW6G/hY5kPhSKbTOTWXf2cdymBxm
X45/libumC685PCro84a6u1t5mwx1Wr2dWC1Ls7j+c6nVbE37bQ6oDb5YzTT8AB8UtrLifHiJ0m5
qWp14piStCtjSLLbaC7C58r0p6ca/fZDWqjGVRfp5rHKW8XjPMeCVe+ray4y51HJu1WHHXF2n84A
TUzAOcQbsNiwjz+dAcsq4rhTSxiGSmduzAH6+NAr90msek4xGBvGNDfNUKPdp9mBV9VStRIwnPfK
KSvg10TUBTJIlFtPH8E3rVgNcvggai5daoZ03WlBs61qa7zK0Ou7bML0eZj7+CqX0RHEZLKEexBr
+G0kWXSdpkyoFszKHnfa/qfZpvrGb+qtNqZQ8OMyONQEOfuYK3tbEf1sB2WUrxs7Ky+rSGs9WUJ+
35snWJXzpJk3uR/prl1k0rWiKRWeizlnvYVuU5Tfvb/6fnHEIg5CnVxo+iDcvjxPqlEq465KYNlM
mrTTUaP3Ta1BbCNSKo7LqO2uM8mpN3UyH9JhfmirdJNq2N/KfWNcZDE9WILA1n+g/+lsKGocO3vQ
Vk7X80OPh4QHQlpFjMFFcPp17AAcVW03ElhxvbpsphDZxBT2UmyDUYnqeHSbXpNXbrzzk49KLU0n
Sl4OF99SfS/GjqgUnIxjFQTzA7ph9Y0cxmstPrG2T9a+ICBpYDKFJggiaIt7FQ3nipdAREFm/auT
PmyLcUi27RBXAEpXfQjOTz+KCoh0EUZR3wfSIN76zf1hm5y0Rjopxzgp0fguG5OaSDc2T8WgS9vK
r3En0KLbqVHUi1gLDS8p0I5XpbHZqHE6PgB7Wwvtzr6ueCQEvYgtONhoqJw+Ut6gA2JNqOkgQffE
P5mXZmX2PSuAqQS6HH2c/DUx9rNv+zokiHYEfMhzXjV038wCJtGjORW+cpwiI/BapE838VgMv1sC
RgmJnqUQeqVJRFH89MVkGenqhIboUa+VYGfPqf3UId9+yKRCe3h/H58Fh0RmDEMnigmELbbYIXE5
xEgPI6Un10l3GyVXnVNjBug4UuohMKTJHi32rYri+yVE4ZXBz9uAGH29CkhSDaLdssREzAmeZpHZ
ZscBCbw98ov+ITGsmoKEokDexOJK3g6V/CjbYbntm1TBqaDotxlFcbccDN8LAnNaOdLPw3bxUMCO
mRdBK1zy1u2kl7jYw+wYaXpzQVFb3hRF4eyToDbchKbRRS+rH0Jj9BI5RrkpSg6+mq6VVc+xYDwG
1REhcUMaQSJxugg0IJWY/AzpMa+Um0mOghv0NrUtUTZAJqUqNimcjo3TyclmzDH4TpN8Jbg6319E
FaQOJA9UE86sMrI5SLhaenjinf6g61Jw0cYoZ0lh2W7Q89qmWrW2pX/x1uC0AEjD0ZExytFFwPdm
g6VIdrZNVqTHqcxrpFhL52sdSjjStQmly8GWgXdQOYipmLFIm2rbjA5Fgvc3xfkuP32IRVyRUSNK
6rpLj1ISSbvKlOJtWsTBx98eBYI/PR4atBDxl/CwrHUUKcni8KgOIRg7WZE2Qw6J6f1RXhmppxcF
ZRhahlC3EQKk5no6o9Ek61U75eExcIYNlzlWW59SLdrAVdqNxpOj3sXGZat90ofcs2LdBUTrOmm3
mSTshrtby5/QZI7wKpTdNnpW5+RWyy8N/aULdEzjH9Twoz/iLJEAvewGz26AmlTpgch8Z+fDR4hQ
13bQfyrrrwU+adu6/Ibi8e9/L0iA3IFgG7gIlsxkSD9d0EVqcMRX5crOJBW/iGY14hEZy3IibUCE
yAkKksAy3kZndiRCqcJjgnj9oTQmy/Nh6R0mp9iFkhVssemovcGOHc8CS3fIU1VxwV00K1/0F6tT
sL7AN4OdJZlb3A4Nwh5Oh8bIcehjjeYGhoOyqJC+v27ONz/cMtaNOAGQrF2egmXn9EFk5cExn+vH
QZ6dh6qx2keJgwonlMgixWEBf/jtQQmnQakQ1wPeWgb0YQOIKrSRF5rlJr2YMYu4AliOB4s/7tJE
6jdEomtup+cvSkrMRJKqYqkNwf10fzT6GNIVbnOUVcAHGmZsfJLtud3Y+ahsWEbBVVRl6f79F321
4jhdTIwKOAmgCYg5lCpOR3Uy+mjVVOfH1jnOhe8pIR6HRorqWOYWMAzmYdfB084fRzC48vCYSmRz
+tYfLkr/UFKrMpPbtrtAvMW17Ps++qpXjmdO0yGZDoqGQw30L7hZWbHThtCNtQclu9HCW8uhDBwY
zb05K7tJBrPepOg8Nm7EtepE2c5vs32DXGavtJsWyUyrSZ4zgM/bKQUza9cAFsMWx6ChHg7vT4nI
lN7OCCUJKnQ4zloCeQNA8nRGrJm9LQ/R8CHncjhUMt5oFYaQB6mQNXpz6Ci0Vm9ts05fOyJfo7aT
odG7BYxE0C48HSglnA5tO1k4cymlHxDLVN0WEdqHLjXuarUNLvBwoYUWMNe+nflbLWZ7m92gH+IW
JHlmTkhm9ZmKM68ZXRaABrw8yZxdxZFpYeD6MGdYb43+p/cn66zfh7wEmb8tpAdZRWd2j+MYJKFe
m9I9qfcBIZXysgAudSzDtNlKpVEfpK7ZpIZcbqSBAGYaZXvr65JyF9uRcxhbXI47SurmpGI53iva
w2T39aYtguQuU2N1ZbmfBXoCsQMpH4MSTlCaH4tNVkhO1Vl9rd37SkCioOrNDiJB8QTC/KvkdyiR
IWTgyapf3ASzbbiV6XQeCsTwreegdk3TLz0cxOPfvIKB7dHZE2msYHBQKT798EkxS4VTjOq9XwTh
NjalZtMFob9SOVoe2K+jQJHB4gwePl3a01HGMg3zYRZ2GlNU7rDgY9tVVXvx/pJ4VWJ5u4opsgG8
AtqtvWYOy3uhz5RUaVPJuI8Vp9qZtT55JWqv8KHlZ9QBLodES7aJnT6aQqdjarpt3sfldhoR/nXs
tt4W2ZgcnNxRLhFc+Vzj5ON24UMYRiFyyfbH2JDHTa/lxSV1dpPTgQwIdZXKUwMl3Oa6VV07fmYc
wrDMPWWWkh3FWcPT5cxCvbNF+Q2vai+vdP3RTszU0xOr2sayna7cXGfbmYlgFugocLgSh74uxjcx
ZFQOs9NiFXhPrLM1dmi+e5PXX0RbyvxXo1fchBsofsfya/sSPfgrV5hYMouvIND1AHdEOZIs8fRj
I7bcqmHdqvcAPg+wOPXa2pj6XiFdeP97n5HFXl8T1AWiVEhIgvQ+HQn7RTtj96v35bW9N/fJ7bgr
L5QdTGs32CquvMs8bV9+6rfWvbG3LuVNvg82oSvt3n+O5f25fAz19DFGs+uiXq7Ue5SCXQM5uNT4
qpX7WjVBla6s8eVOIlYG1yJiLyIT5EQWr6xropoSorg2KrlxY9nBpyZ3nJXs+9eDgJ2mrMfFvNS+
JaCqaj/NAE9HOCoWURxtQbFGK68iLviTdYI2CRAIev1Cvo7r53TajCFEznUu86PZBTg4w7VGEroI
BDPf3yCY8ZXWQHZXgZnzpGReWzzn7yiwhH9XcyhrLxl7FIcneKiMXsmJCXtyKkSGtWZeuRgFsJdA
GeDBK9rrlPC003fMUio/GcITRyq4WefOwHwPKQn1/fsr8FUa481c/j0ONXB0QKiFsedPx7Fq5DHA
9mUINII/Slu72w9Fea/mxg95NhSUKc1ocsMJwSi4dP5mGsz+xiijcouhknlAr7DZVEo4uHKvRByR
7QYZQQCdgxbudDndk/ztsjjayHgse05gPSpWchPLibNxqnY3aZTaC0cyVrKaRUD091vRG6KPJcDZ
SwmFCea43+a8VeUE95NOybfmWxmQQV3UfCJXD9CqLBXZ/r0N/TquTpeIU5yoihbt6Ww6djB2lVNn
x4AS3kenHPJLv8tezDTz3UEa6ZdF3cpm+MVCAZUCSpmiGq+7RC0kOpfJUEXpsbX08OBPs+2lGvSo
13XyX9/H/xW8FHd/r4jm3//Nn78X5UQDN2wXf/z3sXzJH9r65aW9eS7/W/zV//Of/vv0j/zNf37z
5rl9PvnDNoc/Ot13L/X04aXBXOh1TJ5B/Jf/tz/84+X1tzxO5cu//vxedHkrfhu6Y/mf//zo4se/
/qSP+WYziN//zw9vnzP+3uHluf7xx0WTPuc//hD/3HzfFPlz+p//rzn7XS/PTfuvPy3tLwpconwM
0I0pFyD04eX1J+pfwAcpqFJ+oqmCrOWff+RF3Yb/+lMy1L/IVURxjKyFjElUXJui+/tn2l/AADnK
sEMjEwfM8Od/ZuXky/zPl/oj77K7Isrb5l9/np6OAnpA/oPuDjEuRz6n/ekanPWmbfwcJpcm+/Yu
d+b5ki1ycMK53udK2LmKn0S7Xqm/FM6adNYrVu5/jhMGF4A0cj5RXkejY+mv4rT0iwvHjy/7pKnv
SrlxkGYY/OIzHL/sOc1D6QNg5GLbW37bIvI1Tr3HfCqJh8jKNsyLHqh1qVzFnUmIJHqKV1GYp8qu
TuXiCRFMushaARnLNSbf/p726XQZOOb8YY6H+VGLG/V7nzvhx2kOq59SjBhyOo/4qygdOmtKAopg
zoZnwqfHEXhw42WzLSHFGqnS0yTlEX6f0T7PO1DUpsax26sDHVhDrmh3hJIvHy0kUv4OpH9ra91E
3+uiKX62p/vodD/+/7cBRQT3X/9Zymcb8PZl+MN7Tl9+FHn0fLLZxN/7e7Oxhv5iS9Au4xSHcCl6
4X9vNkDJf0FjIKBhz1CFF7qR/9lsiv0X5HJauyDSkZl9JRb9Z7Op6l8Cb0uB5hU0T5PpdzabuB7f
rHdKrcLQGtCh8EEX/YbTzVbYVhvoQel/yMpvQwzw8HNYrMRUp0Gi0MtjCN6TJwbfeNaplSimTqE+
+h+0SN7G5VPrIB/oPCvBY9uvaaguCvh/D0ZALHqyCHmALz19Hz9yBhAJivQBo7nQm26dajtWe7Qp
LJzc9EO+V9fYp796PSgMHJhUEkBYLoJ+OW6VUkdC5kP3s/hafNQfwsBdHUScecvP5Oj4/uHqTj9g
SQ43ynjAwN3wP5TcjL0VAMusPd3AYCtYk6X/xfugpSiKYaDBONUW7+NTTA5AF/ofWjn3JP1jmT6Z
Zeni7oq54lob//Tyf/1c1Prh58G9Aq6/VHmx6rEoC5xpH0Ib89QaeahiJVVaLnBgdaxuLjSYwfzP
qy32m4RwQBg+H8MpeChROQYVJAfGRuqG7ZuN/88d9vbOOo3XIFktRllE9Hql4pUezMGD3299yTW1
z/7R3AkBAnwK3x9qOWViKIIzMLNsKzrAi+tRaQKoO04QPjRlX3tJsqsMnALfH2NhFv73+9C/JhAU
+npEm6fbaBw0LY/LLHyof+BDMI3eVO7q/GL8Vlyo3yDrh4UXjq76mfoiyK7h91Rs/hkez2vyeAT3
z8h4Kk3svFWL8KFPP0569RAOxaFQku8Dio4rbyqW89ud9Tqdb4ZaHBhImseWMlThA4JhsFatD+TO
x2qnXo832W/Vgs7favHlmro3rAxk84Ni9hd1OHtBu4ZYX25e3gagH8EZLXVy2CW/UDZBwzhpzdtg
Wm5PxpURUdsCedEqyiHM186+880lvg9JLAetwJWJUO7N5moaQysnTQ0exlBF1oPDtd04a1zeXw3C
vqUrLhQcoOadDgKEkJZIzRlRhMlPST0gyfUx+k15JvFxiDgF0Y6JA8S8ZILFdk6hJVTDh6o14kdd
gQsRWr70e55y/wwDT4eIgDj77DL83+ydx5LjVrau3+XM0QG7AUwB0KTPSpLlJoiy8N7j6e+HVPdR
EcxIhvpOz0QRUknaxLbL/EYep1qD3BIeLBTOp7myXAUfyivH960Zo0KyhBaAa+n/nc9YY6fAp0XA
rTrUmy59DFO0+MJrpsGXFxE1EmAQsNWon9IxPx8lq2YxG0C9D0rqKlhgubUuXetEvRKIzo/n+SCr
T2mrrKQXziDew9NR26u6Y3/qnzRPd4P995fn2Z08WvReeavf1aODNNLd5Hx4/4p48zuhJy6OWio5
0OonJLUowhD304MWYE7XJsVjkLeb/78xVvdt2KSR7csVK6anews/k3q4gs6/9hXa+WpNMT3dsC2j
w9Ba9SY0Oq+t62s6uG8PgtgsgieAP9ep29D0xWBBpD7kSb2PI3cO8/1/M1F/j7B6aNsxplI99YzA
BdfIgRvmVyZqVVt9PaJUcP8eYtURMs3ORqZ+jA71Vt2hxrqbvcg5Zq7lRb98PFtfotPzD3M3eI9Y
cHwfZMd/sVz9H2nS/ftHwEoBFUw6DQzkfLmMcOjbWp6jQ5d0NwEGbYFUOP/FVP49xFrwKYiqQgrR
Ez1gYm1FO8yGtu8PsKrN/fsjKCW8MtFxg1juqT+eB70qzdgfNA7vd6h1O+h622aHX/SD8egfzc2P
L7d702MdxUv6kGzVfbGtd+Fmcn6+/zve3JV//IzVuxtmcRNEiRIdLHHIuyWMvQZdWWk6Xn7palum
igIZODGjw+T6O0yLfzUJpFZ3binHm65wwOhu0k25A1uxKGRZTvEUbK8pS775nVSTkYV/jdxW3zm3
sRSNgxEdAlHthq7Kvklq5f96fzKX/8nFhQwpBe0VCNsUbM/XtC27kDheRIeoePS12E2lu6nT3AJy
5/sDvfk1fwy02jxKjgZj0TOldM5czSod6HdXhnhzg6rUjZcmKsWwdZF6pDIza7yMh4fv2JRslTvl
UzA6/d7cVN7sai7eKS5yYJvuLvBSt3M658OwD2/lu/1/8cYQ0KMUQ6eUX7P62A7bYiOcs/igF82j
FmePo1Js3p/PV8Lz+cotLfYF50fQRqVuda+JoovmGPb6Ich781czS/1Bice2dgoQM4Nr6MP4pUcE
6nc5DunnaUb1q0m09FTqffwgtFF9QV80uq2hlKIXMEla7hRx7//AgK/idpyLDE5m3FYPnR/Lv8dA
mX70IpMjR9AEfRhkAw47ykva7NYW94IT1r2ESBOqh8e0UrFJwAEl/yByQ35Qhc/fG/Ws2S6izwVo
+rS0EqeSJ31csF9jA4BYyR99MNIUpbVZf5mrLHwA7yuwpBitUduMkLkKx0prMO7q0GMjH9XqEHk6
/jGpY3ej4SOPvYjgQ08sPk+WTMNU5XzJyBhKE/A+VIJ+v78IF/E5eH1KQRYFEWBm4C/PT0+W62Ue
RXF/UA3/cSpfCt34PYMDz/UDb8E/fUMUhLcWdAt1TN7iNb5zjqIkHMZAZjDZMRWA/9fcZF6tB8/2
FJLLC8MD+DuSdaAFz79HLnU1yAo9Qg4Y22xnatPyiwAp9bOY/LZxLT2XXyStlnrHGLVacURqmLd1
HMa/sygJnju7IqRS2wTadi5NaX3qgr6J3WjUzY9+65Np0iIpfvqWmj1L41j+bjsh/1Sbufs6IQdj
O77fa6icG2MzullnlajtzF1eouxnJC+iso3KgROBWl6jIKMXGGr2wcIH9YSSphaCeasQnDBCLU83
0E3VHEuaMn8I6rxNUbtQEmM3RqTBTkeA9g/Zfzwa3DyA0ymnw9VcKnrnk2dKVRO2VR8dJaucHmQL
RyFZ6WqXpmBRONGQ4qxlNtKt5Rey2/rYRgR58CMYqmET2uIae/RV5fh8LYnlwdeQmCy8koufQ927
q6oiOSZyAv8pU1Af9X1rL00yFoutEtzR5UvchfZ2qMvSdLpJK06aHFeKM+pds2kqq3+sDX/E9gCI
5lyk0gHT0nBrg1anDDeYB99Pt9IwFQ+ar3ZbeayUbToZ0y03Et7AQzc/9Klpe+Gg944et9q1O/Ai
2ycxpitJyqqR45Ekn0/5gIpMbbeKfLTNdLkECr393VuLW0SJs/hdVEj6FzwT5htNqXEhLNJW/zBo
9Ev3tQxMLCDZPebWVH/rxDw9z0kefuRdUY7NVCI4NyHgMblTMaCilGW8ihMhgYYUZl8oxwnxiQ9G
lBDHmVmXPAgZVqkzV74vu5i8Wr8UzRw/h/Ui5kr5I/rVQ5stXWGFneyGUlUBSRVJX7nooIwAt5o5
+FX6hf1JSmL7OWw6kTgYyaotVjlm8lnto+rHNEr+4ChlKX+sqGAeBiluH9Sk63SnF7bk+Wli6tcK
iBc1WDY0Mr3kbYvy3GKIcT7Jkymiyu8H+9g1NpI0rYiL5qGx4ZY6Tdr1x25KpsirwqaMnbmjPgf1
v7H03TyAQwdX6Xcf3791L0IJODIAfSDpUDqDCLeKzqTJRqdL65Mj+hzBDQ+F4RlqFFx5w1dAp+U8
0z+FHrDoIPHXdfaD2XUkGVGWH32/VJxq6MS9HwNchFC+Tzp0RaFdZVMgdr66yFXMLRIomZ+7UTPR
0g0H47nhDG7/8bcvjsP08pAFWdL188Uo2iA0EOXNj/lgWdu6LYzNPGfX1FYuIyn6Fch5cZNR1ODZ
WSXJqKsooaAxdkR5rbkLBV4WlhSIvbWky+WUHNqiyu6VwNQ3Qyqx7lKkbbLAyNwONuwGb+TRqbQ5
d2lrIV3hw9JUZEnz5ix5sRpcI7thzPZgwYx91yDY0Ut9edcaVeVaWES5M9YU8L/8CHcV7RqoaAm+
zi7G5dt4sekL0q/h2jifwsAKjAoBz+I4wOrxGmFKbqPLlHbR0ty9v1qr3iceYhAPgKQiorUwENaA
7Xbu9F6v5uJoiTa+ow8pNmYJbnuMkZ/pUxQQsj5Njrbi225JG/zm/eEvDsoyPH1cU4VYRPV/VSQQ
Ii38CdbykZBQckcxYrEbRt2VhtBKKICDwjA0FpbIBK0A+mLnE1qWkdyUdlsdy7kLXXwT7chJ5nbe
JJUId2oWoUpKwe4lyHzBC6881FoMqVDRpb2a0jDNOnhcSM4rt2k7qs6cRObvCEdGN5mr0cmJX0Ne
7yxyMaBXt2OZXxOAvgjjyGnZ6FTXgKwiNb3aERBOc5qtfXW0x252FaOGeYedums0xqEtjdBRpfbK
pF10GF6HBB6xDIvW4mppQs0Pebfn6phIhgb7FFUyq521Dch05gidfof7lUQzSZUr1cS3PhYoOJgr
0FcUwFar1aqYRgYVSHA7yRTH8lsLfPE8pxu9zksvkfXuUFhqeWXUN7Yic0u5jbYXX/vKgP2jdiDX
mS43ilYfsT5Fa2uMfFefwms4m8ujTSJL4ocqHwBKlCvOdyLi6HqLBYNyRAUkRnYh/N62y3s0JL73
/tG6nEUUMllDjDw5X6axfO8f39MFTV+K0NCOQc7Rwt7c3/DWz7tJyoQrAOF7hoSNw/uDrph7y0lj
i6JgQ98ZihXI6vNR1QAhQDEU0jGORoAJknHT4CPo2D4g8hYtJkSzQVQc4aZuW9+qHIjiL62vl46f
XNPXuFxQ8lrK0UCAqQdBszr/KbXW6BHEJukYtrSUIP7/HqPumhz9shfPr2q40IsSFpYRi5j2apZT
Tc5QV4GuU5uVvRFqAc1fDSJPK6xs08d+sLsywcuvPh/QgOzJPiWvg4l5QY2cdEuSjdY8NpH4WlTa
LvDrxIn18MPoH2BKO5g2ASBBVi9PFIxm0LJKqitH5fKjYYIvHvQoiVCQWQe1i6IcMbkwjxrW7Mhn
TfMt0G6TenwxLXI+8pVX4s0AD0T+kvEtHNc1dDrLeb54La1jGMmT4gGgV7/koBieG3WOewd7yPxF
n2Y0x1JtNGZXUgvslf0o1X+2vPvXCpkr4tiyy2kOkXwC4mYZ+LvzrYVGX4qOQmwfE4GgdVNVsLCJ
tzRHqmzpoatN/YlCmHSXhfH80Gik+aiz2Z/e3wqX+5t+KW+2yZkD6LAGdWYVjjGmUdpHgZCpIweS
5M6p8vv9QV4dJ873G81sglXKb3SALyw5p1qu08jXs1Pkl/3kDH3G7rbiFl7IrMyukfbtDYa6ir5r
9U4f3KQyp8TJmryglxrFAnql1X+XS2iHrh7ixO5Z+mCnbgmCiDTXKp/ktABGrNXJ5zmDZe8YXUmN
O1SMAGyx8K1nUsQcZcl6GNE4ELXtDSpE38kYEwgGU/2EDFAte22KOSNJfdTfqFh/N8iq+dJHEnk1
d+Oosb9kSo2QD3BDYAaFIRDokJJKAjM9q6fCnjNqTHaO43gT+jm/zC+7wMPgymi2TYzrpFMmtv00
qSCbXG4CaIJhWbykciX/fH/K39jti8IvWxo1FxhRxqpuhne0aPqqLU+BbXTbypZL10bBGyNw7gNX
j+0M9dy02JtxfGv0U78N4jI5VX57ra13ucMAg4IKWvqU4L7X8HIsLTOzVMr4BF0luJtEADtIF/W1
K+0iR6ZtSP6PaAtgHdZj9d7LRiMrdeLHpyEw430VydZdgM0sFaRFAhPdnr1vRc0m6qTwRekG02Gj
XdPPubzSUDoFnYjWK7UREIXnJxoujdDnAnlgGUryA83s8TSMtfyYFfZRm8a6vlIJfmM8auZAlQHv
8zytA98SATgIIWN0yhKomBJW6vtZXd5DeA9bIwivdeMuARZEA68kci7sRft09TBTaIAdj2DXaSyy
dj81bY8/mR5sEDwXbpNX+GDMA4fPLoQzCjvdFr6FaqHfo6thFaE7mlF+GMa2wfY9CL2Y1OVKH+wy
4Fx+4at6EnijiymB0xF21Ofik6WwBEZtA6dieJeAU9+3Cyx97LsKe9OrZfk39jldVhjwS8q+CE2c
L75cYeOJinZ8onAW7gdC3S31zWt+TK9YiPOr1EJMlzr4wv+jKrt6NUQoj3pvCcAEJsU0Ibew4pBE
2hoULHZwSrVt2ZuakySivp+MLrk1gtj08lDWvAHkhvf+NbMs+PrXAPWGhMYzBr1zdctUyljVUp4n
pyizn8Zk+i2s4ij84AsifY9N0X9/f7jLwJdoFGI34jmUtC+a95BwJjMqiuQ0zEZ5J6TAeJGs+TOF
VOXKh12mtMAfSaBBsgNfI2Q4X8028I0sa9T8ZMz21ySQ22d7MNPHeICjVCvNsFF8bbjJWqXxIgQB
Nv/4O8lbqEhgt4Yf1trv3OqsIkrodJ7M2ZRvs8Uqs5RFtTEXV7H3h4I8drGGGC7AQQBGsuAF1kLY
Ag1sJBP9+lRyRMu93EeaJ1uV7mhF3GSbUkfu0C1ybfg6G5Mm73xp0SKpurj4lhdp3N2ZfppmuyHq
VezmZ/zeHBXnz4NioXI9KdIcbIQ2q1tNFNiWqNEAO1eVACPLXahtJD1PH0XESnhqLeB99YP+O06p
mPRKiT2UwBbi25j4bemgnUFmbcJgRP4HbTSfs0xE4AW1FX2xi27qduYA9m8gN/9uqWgDORbqPs9j
N+l45yR2hPqxFW8yodW126bmcK+VuT0sgcb04of8e05PoeHFzmPtmJLsIPiS+tWpwQ/EyTmOXrjg
2G7lModqbvBpDUqxRt85mlG2wu2H1Dw0hVE9mEZnWNsQ8YGeYEH10SStAIejHdun+6lkGUA/s8RO
SIh3Y3adehtQbz0WleT/Jg2HtRGNnQwNrZL6z7PS0XOajSTddCjvz+DnzDFzcUbjn8hAZganxIg1
cGRY1vIuUcqhdIOiDTtXhkKCJU47hYS5xWDubIlmE6tAkwJk9jQ/1UEifamsVm7dXFf6DgBRhdwh
jSYU3ociVun3GItuAv22UHWIGGFnUghLNgLhvU+z4Qu4tj1pLkIHqS+eUfiha1M2sao6uS13vQPZ
E984fGyE7yWhSEfH7zGe4qZGsLZTx9R0rF6R2k1BRcxy2qGa7nx0wb9HlJW/+72ePUxTECJ6a9eF
2BhSkFdQjLNZd5IcYonX6QZK23YHqLzP9OjEG4HjUZ9ai4+D2WuPNsFljgVSQYbMxsi/pHMXb1Hm
mG/kcWw2XAHGbQBX+Djb+BsGuBp56qwDhh9Df57QcRgfOXwyQu5NUmvOIq+Ue1FhJrU7Z3X0YtPS
O6io5rToWs3BbQgX6gGo0/QtnhMdP9x5zKx9bHQ4LjSSiaZe0E3KtlHy7JdlZD7ix1T5j7Xt2yyj
FYQfWg7ely7xzS9lZ1XPUjulv7ouTRFsf+UGBTqGRLDYbE8STfC9apvgEy1LSXhWmcvPM6Dmwmka
vAoGPdkpaVXA1daA8rlkf9lHs9C7u0pM4c6qSugJOpoOFhUSOcrcqimnj8VETYEpSmaBTzqu7U6g
oo8z2ROdpZG4Bou0snopElX+WjW1XfP2R/VLVdcw7euGIN2ZsTl5sNuobt3YmsNtqQsp38Stvqmn
NjlNqt4/lko0SEgrB6gORsqsxDDyipERxBB9zSVLPAVzHnzPsSXh7EtCQ2EcjQsW2n7CA0h89umG
14Q8kkIpRJrHr3RRqRzM1lg6A67lsVenqbApqClFheRx0iNXOxbTzwqd7bt+jNW91QxMw1SFGIfh
Xjf0kXyfDLL4GdZWngMb7bRPsjYPOBP47LyA0p+xGaW+QYQvKLSPEX/WeLZc2JYbpaI7ziNh/jEZ
ZmVwm9aef45KoiAXZac/A9UuUGsWZXmwg9Q8yn4zfzeNUafvh+ys2+Z9upsCxBkCXcspFFfl/LtH
Q6DJpMc+tm9sOYMzr/vNT0H3xNMzRHdV0ACfAj0RlcvGVjGHapFBlgIyG/DjfnWbQViSSe+imraj
pUwYQgc9clyqNcm/1b7yn4nWhkPgS9PHTKmmWzsnWnekwUcTbqRKSDErrKZfMb4pTF/VYY43Gtz6
ZaGOkrtQcFgyP0XMKygq5LSIX+LA02f2HnccShcO92T8IbeS6F4e4kLxWLvcciKrRTxQwcjjShHp
EoNHwkGRlogcQCkJ0CpW1XVE1Wy02k+qWvpOF0/iw9DqONdr9aOBCN2mqIvc1ao82sXa0Hp1lo3u
kJloBxUx6yDM1i18TOj9xu8fRDqle/555dB7DZ058Mc9OW2xK0Fv7/ouVjeIVlo3WFWPL1mtiRud
UuuVoOQy/FnKFtAG7UV/lerBeVASc9WOk23Up35GkSSZCtuNQgzIukwYV6ozS3xzHtj9OdRFpGWr
aBgEklmf0JbHiiZCmw5Kk30l+Hjjg7SlqEb/adG/XPOeRxmp01w28pMvld+G3u6eAsuqXE2SjN/v
hzlvfA8oFaD0tLtAy667ISXY7C6IRHGq29F0RiqdjpHo10Qy3hiFMGqJyomoKH+uwuHIj61KwFI9
hSP3bJv6POBCuYalv8xx0CUlCrapa7+Sbc63QRu3klIlU3XyRZPdBo2B+KdlpR63El6WmIB43dBP
+y4wriWcr+XO1bZAyIWiGBAAgT7dqi9Xj0JLgintTgl1o9j1iSj3oY5ZUdKpxuDJBQ4x9D5aaMjj
NBGtodaFYqekZaWb5jiMN76cPKh6rKbOYFDLlRMT4/febm4mszH7bT4oqPTQvKgL3FGN9skmAjE9
JmSRPR3q6JQGbT65qkpq1SgQniHW2SgOhtYokCNCcgvl/pE2DYIiSvChE6no/+HZEH8p1iOshjgR
iMvVJEyy5NM476uPCc+FW3S4SZctWJD3d+zKpwoBQNLXBXFN1YzmFi2M82Wei9ZoJ9XvPxbOV69y
EEx0Ctd0S+c32gXuVVzH+iyuh1vtXSHKCFkkhpNdw1Fd4jU32kgbLnTGije3shNt3//CdfliGZHe
AvgNxCzZ0as2BtEAEB89GD6K0n5qNcJzrYy/p0n3S2qKK9Xf9clcj6WeT6YfYwWp6lL/sc/udeNH
FB/f/5ZXeMCfJ2M9wJJl/dEpUZWBUuLI9N3ZTuXYTut1m967+a67qYO1lvsSujveF0/dhk7iyc4V
lsa6LkAKh1IHuSKPHYrJF7Ap+CCFyFVtPCVVLiuunxQTtb4J6rKLOjCeoOgBU0FGjxsr0yLCrUJP
JjME4SSnuBV0M6ancjPnVzLZlW8CJAt+F/c7ATE9U5Pa2Pm8yHUU+lJRTSc/i8bPndJ2TmKQz5pS
ON90le6jk6/5L2YRaTSUbNiphYpfttQMT1Neii3qfvVTVfUfBqVJ79upbr2pklFm15Pk5f01XO2R
15+6EGhpdsFhv9Cvm0kyCe3EeLJnU/K6qQLoMpJfvj/KatdzlPHR5hEns4fyJ9Zim43eaxJqteZp
IuD+EGWS7CZl07kJtbe9L4Z/m6P+H9H1f5Bp+GPqL4iuxyL5lX7r/qS4vv4Xf1FcJUwT/qUsLFWo
31STXpmsf3Fc+SMo5YuI2ELwAx2yAFv/Q3K1/oX9A0wBOkXUmpdO0t+Mcvtfi7CzsPEzICTmzv4n
HNfX3vjfNwpFrsXAHmTDokZhGCSU5ydHNVV7mkUJEFL5oFVPeeD52zj/MKl3hXo3BBDNX8rgfso1
xwdFiD9jhhnMdr7Vbaf+ZCfQGO5TPKlyXGBuA9Fs/NEJfhde1rjGsd4OBQISbh8/m+MjjOwu9QL9
KSOHx7BEPPfdgz3sgmkzaveVzYOsY+FLGx2wwuRgihj7p7D+IsNOLd1qBxWo7a0jipheW0XotN8a
+XMUfZWULyJ/GmXMu/ZN9ZSqWE83Djg9xxIPSvIx0LHWtWdn0vdTcJ8GB5iaiVc9NdUt1c9r7+ly
xV/MJ8eaBadXgKfg+XwOstoWVpjJhyYyPhtoxXljoJt3GKd+NUdupRYfskraDp8kMLgPpjb1iGpQ
PPljDz7/Nd6fnMsV3mpZVhzHQRwtvr5QFNfmYXneWCVd5fmQhOpHpVOsFyOQo7sCieoo/jxYxTdR
6qdMJq1SrXqnyqXqGlo6HYpY8uZeOb3/e86DSX6OhowFcTHNmeX3rMXkCkAQ4AOt4VCrtbztysje
NrP+udUWByDkcGEl35DiKH+9C/93K/0PBol/rMDFrfTxW959a89updf/4j/Eexl6PUUuVC54ykG2
/i/xXoh/IR+EauRSawcZwfb+z52kaP/ikQUpBwFwIZ4uV8X/Eu/5H0JgR0wGWizkB96b/0gD/Hu3
/iU48rbKxUrFjfvQgv3HdgFYhgYoROvzQxQPqpmUmVUfemMUn7AcnzAplvWdNEGaai2qtGGkafdN
k6g3Ud3Fd3WeqN+o2aruSOV+I0lN9WDE5vwU6HbpaYE2P5EYmjuglMVmjuf2+x+z+8Z5Wz23rz8Y
SBjwFaAOXNmrYD2goAW0Cf4ACM3ZS8d53vRFCftObeytkobXyGSvMpN/XzN/zRCIykWRgzLuBdUk
bowO/WO5OfSRLX/UK/tJZPPkjJk0bLrR+pSkenHb5mm8t80IYg0QQQcLjZS6mGk5pdQ/JC0XcpwO
WGmbdnffD+iz121aUcy1Gi7M2Nzqk27uYmRBbrRQnfbvT9n5lbB8ATA+REkJUGi2UHQ6X2OqzYLY
MGsPsUGpz846nGviIHJtrUlRVTQPclw3GCZ3h/fHvehZM/BrIYC3FXQavbTzgaUx7rM5H9sDeL7u
dkLUeKcGZXSXdW13izFv7Qym1N0UgT/sy0mSPHREGs+y6mseF2/9Esanb00YAD5lXZhI0Uor/bTq
DkZuNPs4LbR7K5z7+6ir6HsaevNMTVbZto1c35hGDPKvSXxHL6i4X5mTNxaDdiaunsQA6Ni8/tI/
8ooSnKki5yXPxYTA0+Snk2sP3XCq2EE7c0rHYz02phMhl+gqRMyPnKZkk0UUOHzqejed3FsfhmRI
PwFzUh/Spus/WlKaIilga7srP/bysJHIgUyDJMJlc7GAWmYqaQov4mBVQ/RghlX5IywzEIZ51DyE
2gA7aazFrvOn/BCXor4VPV6+FI5zZSsXybjVCjFv+WPkYADQPEkR0fH7v3HZvOfHEy4R55IbEda5
WGsESF1Q6QH9nYMeNdouLnGTmVVyj9hOrtHaL9rl6NyhIsIRMrkrQfqsDhIdpNCmXase+kq3c8fC
1GB24OVC52mzNFLdGEzmscfKAmPGQJZfqKGM5jbqpjjd2GVdI1mgRGqD8IjSjVszqAxxJ0W28qnX
Ku3n+xOz3NznE7P8Qlj4OoqmBkpL54evMWpjbkN0NRGSi3Z178/bUO/LndxO6Jr2MfaT6TzdUHrP
PWrKV/GaFxt9UQhe0i6KAmjmrX0pOj0tuxRLnoOm9MaXdALGewtOqFGdItflA0ySSXOafEwS0Jx6
AvA6pVLqmXEKpSuWG+NrZqdT7rW4zN4ofmmkzoiM6UnTU/OHjSa8Y46NcQca1GxckUxIwobCGnPg
tqH5I6qFDlMuBDa9aTKre2B4DeaXPcTNTQ2CqIR7hTmnM8yJgpDJ2A+z13bqPLtNkWeZq/qjfuzt
yiidAOR1i0tSl/ykFWb/NJE88h1/wpTOtaykOZoQZWfQlMr8KwFcWDjBINTKK/XJivABaBN5B+9i
BkhRlmm/tdty0ZIdsnIX9BbtKatHhg9f0gUsPKcQMDZKvzRBJnza0L3olLDZBmhX34E/kIDb+LWW
OhkIRzTgipiWVWc2WuJFfgSnIG/KI/6fEZ2yLkg8Xak1IAW1qvq7vsVwwquSOZZuSmOIbwa5rYtt
pWbhU9nkVusO6mDIbt4M6bU0+QIex54mJuXSMwjXuVRW1aEg15sBsxTzILLR3tBFlp2sE0hoSaX+
tYAS9SzXfPNcGMYBRb/w5xim/8yygpcQISPKKiBRUYHlNK/OhFIUYRYWrXmQsirZqXM5ujnNO6cP
8mKfmergvX8GLy4nxiPoWzI+5LcAtJ+fQRMb3wkxTusgSdGwT8M08YwiMLd0Xa6xSC+uavIPapdc
1Euiab5C9v54V7hjY8lAdvRQFyHUndAItokE42xs1GCbqWB3/vGn8YwROBIXETaunbCBt3f0TCz7
kMx0VedKFxza5BfasuqVG/6tL6MGb1KG59LlzTyfxEoHR+hnsn8Y6PjdyIMdeEEp+fueB8Eban+8
VnpbwpKzm3OhjuhL4Y2AD1XeVaE2KxPZjOxcOuipWuxRYNM2PUKcACA4pbngRcNbxnSqMZ83VVrp
e/T/yys7Z13/W7YqaNqlXLAwGoHknH+1byt9UxeScZig86ROJYH9vUmqSq49oJeW7xljhjlE7euA
FmCb2IPbsgkDF4NK7TS3RoRIQAnu4toPW87panbQ1Fyg6jyEFDNWe1rTMiuJK98+GFEn3NH20QO3
8xulEspBg31+V/SR6dia33uyZAILweLrsRehuLIBLwNz4rlFC4NtTzIEiOp8hrj9KlFEVnJM20z6
4QdN9NkobP2pCrX2Z8dkTJ4ytRAmK9xfvqkF15wrd1GgeKZlS8pnu7GTj2GbYjKgGcHHWIoqpBRM
CaYH6sPySVP5QC8KTTN2SdXo/chTxjSXqa4FbgTxJXfeP1OXO509joQXfFlMg6CLnX9RV5ftSOnQ
P0ghAuqlKDSnmwWogjDvtjBXr53ht8Zj3tjnEGFwL1vFM52WCjmbhX+w1RrzrMb3Ioqwc5Q91SiY
Xtk4b6zXghnlNmTfIHS/brNQUW/UEIn7Q27p6aHQ2uhJ9QOYN7hJunk3BTdh1UhQWNTaQ7948LSR
vEDr1B8NN/ND0AINjgD/7VLVSPd2LKzYCW06NpkfGA3iqo11gxDrvEnLagaYGlWfwe9dY1C8NWds
N/Y9plvgYNeXA6GD3ElRQJgX4OAk/K99PP9sevU7OJrN+/vh8vlgxrCOhKhA1ma8Ir3+uNNjLVer
oTGkgwbUz80z7Ws4lPCFDe3L+wNd5kdcsEuzga1AA5f2+vnOG7qmzTBiD45FWLVfq6mYv2nGNAQO
LpGD5E4VLmxuHvtNRKLd97MTKK34OigZ1b4MpE95hTT+RrTADyJIWAIFkkh9dbh1/NuirMyDYypq
c29KxfDcIgbgDjVoYDlu2k1byek90J9yY9m+9URaUl6BHOgXNx14VbCCi5/HIi21npQwjpG6DcMj
wA5cD8CXbYxo+qd6GVRysNjBQ4sqEfnLmoyfN7gcJ9UIUilBoTwkAPMicClXTt8b23YRMiWRW5Tm
6TOfL3BWF2jDq7TJ2mauAMQ3B7B/9Gaq3lO66df722mlf77EWeSePKFUvXB1gn57PtqUC1Wy6jI+
8mJ7eSDnwf0wdnjZgnSqlV0dtsajnvY0gv3Uz+IPUDew1KlLZXoeqqGWN8inT6dULe3n3pKK72pe
UrD23cqsdlomGo1gGVC/C+Wl3r//25fze/68AV1YynGvuAJYPOc/XSi9ZAPziY+N3NzGgn40rMtT
kep3spH+UBWcvd4f8PKQLwNiv8mk0YFYP2NGHCZz2GjxcbDGiKBCCrZ+2smb0u/tK5vgraGoOSJC
CAlrSevPvy3NjSDTOiU5DuVkO+FoCW9QasOZlPQace6toWDh2mwBgaHFWvWhVmP8thoeZ+Lf2Jur
ItiJOpFuQlXpr0zgq5DYeskYg4qgwn2Mmcn5Z40hlABNb4tjolfdB0vU6mcsHMzvgsbpl06ZtJ9a
30kPAd+q45iVN/Q6JHBMWYIcD8ySSDr1BdOexDUN1KEOih9JMuuJG0gxGCLkg2qV9qFREQfOQ3vv
l0k9e2xJbd4MTdQ854lR6JwjPYZrkrb1FyGV4ntd+wJujDb2udvXLSDCGA19zHdlZXiS2sq8icMp
S+8D0Y/3chOAsZgDMZDZTbXQPBNRmADKbTggrzurwo3sUZ3uZBA1psvjaX2A+wJ2tP9/7J3HktxI
tqZfZezu0QYttgiVKiKZZFJuYJRwaA048PTzIavHOgMRkzD2+taGVsUiPQEcdz/iF3qQt/s6VuPJ
N+2y+qpkJrIIeiDEN5z5DDgvcVGnu8rRi95Humr4ow2hwbVVdftYoWPq94WHYajSlWm4ycaxONVK
2cCOg1ZDah/2fe1ndqJU2yj2mgejahVmPK2Up0SrPrZKEOBO5YzjfdqW6re3d8eL4fXi4wLegTJO
p5q8YSlBpRv4JiZaXT5nYSYiXyNWhw2KL0gJS8tyAgylphj1q9G14XxJN/kR2PWobaq0rp+Kvh44
MYzK+TyRszPDz1t1D6UiFn4fyOaWcbpxm49h+SkNewul5Dw6JbUoUDzojPbUQ59Pd2Dv+qfIjr2f
DUImzUbPhgEYsOkkvytLjSK/QGfe3Qyi1eRO9Pb4O4t17ELefhMX5HbOB8pJ3gVAJFqYsyz3a0RC
DFuzBUJYP5uJ7v208pZruG66OPO1vix7fopIEEIC4Q5/VMtSPdjKgO6yQZPf25gaTjxeAdyy9Kq6
IYIU4wfcGlH6isOselvUlW77kaF+bSXS5wAVzfzIc5X9xixJ5P14wm/DT5SERnabhprhm5mVn1q+
gl9BPLRv337gy5MY+iRF0CxZjITgssLELjZ2gs4rn1WpK3vNy4M7ofU/+bnLnXBH595JoGe9vebl
sUV/3JjbVi79TqYi5+8YcaS69fqmeNZoXW+rsg72emY6O7Uexg9vLzUftueBTWk3txJh84NQWJLs
6x6RnkKLq+dQg+Vqa7iheFJOK1Ez50kXq8w9S21+iaxz/kB0ka3WElX1LBEc2jaq+yg6PGjDALSX
aMf3GCyCGekTuXv76a7UrwynDIpoJM9odi8P5VEzywjmXvPckHt8V51JPTqFKo6jg6gKrjfauzJp
053NCbhN7MQ90TD1fsdCODdRnQUrt/rVH4d9Y1C0vrzzxXto+5YUMrXbZ2DD8mBG2bNe10DbrG74
MZaCGFfd8ckttHxfW45xkNPYP2VBot7pZZSvZLdXPj0DYyS/kMCatToWdZ4dw1k3pdog5QCVKasG
gbFDvwbGfKFVL7496SSoFAKZAfmy4KpCF2Jc1A/PaD1pRzXsx5/oRpI5e6nZ7uLCHlHdUkLEigqz
ucv4Wccdyl0i2lRqhyF5qqbcRraKCcPGVbravUV5os18EUTTzy5tmm5r2YoxYKtdCXs7jXoDgl0Z
s60Lxl7f6qIvk5s6q62fQYQfs94qmbeZxjpeI1wvUUmgQBELghSpGkgHAbVbpLdM3XszjEb5DOo5
OOh9w9WZNEZ1W4lp39LMOeRG0zzwRT7idx5/zHK9PBRARnzBaGyfhfFI36Iq7mSQ9/tCNNrdEAbF
FtS4XKkqFoABxhz8rHSz4PnNVF1AIedb0hs1O0KeQT6HqjN+SivZb0BgpqkfJXgu1w2wgMRVb6YY
5KNGrLwHBK/cgjIo7ion9B514bVfYR60+7e37PLsm3+ueW+wZQHE4Jxy/nOVfScay87H5yoXoV9W
UX/f6T1ot24U/8VSxCNsKJCCJKOLzxUqeJMjrTw+dxGmcaVqVZvBCLJDZ4h65QBc3iLzUzH8QGGS
HWcTw+dPpbagOy0oRs/z9bjpHdE8Y/LqbsK46o95mrhHzSazeftVLquteVG4uoioMPeAhrVYFPer
LrKdnkUrIDGhLg2/NqWy60OaUmol1vrMF8cbCxL1uLFxqMzc3EWpamp62jZdqz5njTfuDTIUubFC
bLPKvja3ehJUB3WeKEz4bRoz6KSvi+4jalHeEcfPeiXEr7zzmegGjAQOr/0Ch3idqXSlhykUvdxn
epZYUkSdfF/QePCHIdP2Va3LnSWHceWdXzsDZosDALYAKtAEWOwrtzaNRC/d6dkKFOV+8qzcT8yo
2iIK2TJ+RIkhKQJK0jpPcTdM1OeG+duWhlJ53w3tUWHmcW/VpvrUlUp7q6jl9EC6D6zKXjXWubLV
mI4xigB0gS7eMqlFsYv5slNMz7WIsk9x0elzduXt674pV7baHGqvLwEigyyDBNogNOgpLyKj0CQH
sJlqz6bTTbeMKsbbdESPxkqhPYVjr1JoFHIng2TNDm5+3+crs93Q2UDTGjj3ReYOnkSlAe1Nz3Y/
qndtrY/vEKL6/vZOu3w8lAg4t3BeRYwHY4Lz7T0ivEidm6rPeZlk255//ZyrZuZ7ZpHsjaaUd3WV
9acsbPuVDGdhazuf46CrKNjnbNFAA2FxiI19WIGBRYqtnMxx27qK+T6D0QG/yOt0hELNKKm30zSp
3/MmJHNui04O2xaxGeTFsKTbMchU1U3p9tDzJinKj3ojrBvJ/L/eFOHE3wSt/2Q4BUIGUz5Of6QO
33BTQpFFRDbqPiCp8tWypvSdWwNf2BMGIXoKUG7/mJNV3HsASqa7NnJCCbIhdr/0kXQPuQ07bWNk
sfnZLmPGqGFTKKfUc6AxGeBWqpWU+qVjchYHaKDMzFvkH01mRUtYuJv28zjOTj7GjVrdQ/BTu21s
FfLBGaM0REQQ3c1HhdFFBgvUzJ4yJ49VqDoZGkIGqmTdRk5ZYflmBYPFD1olbze9WX1Xsg4r0UzC
MEQHKFJ8mef5Ns576fnM5LPiXmlbsBOjDGN4jlnVv5+QUAn3nt5a8N6CsPU1S2mjDU2f5oZxCsKB
Zl7FK83Vi8KN4AQBQ7sYVQ5aiUuvhELJhmIw2uqjYwhxX5ZZd6NZcRFt4tAGBToGRYG7seiqE2VN
fBMiuTjAx7Vx1DUrRan8AuaG2NSjMBLfmNL+JoSPtkv7yhM+WiyatYVhNB7dCgVl3/GSoty6yiB+
mAyn2p1bJ/G+n2igbILcqR+TQaPRmNmT2e7xmTZXKvYl7mDeitAoZkAGFx/7/3xHMsQo+yR0i499
X9V7tCI5Z/hy4g5XFPNAlBS7DAuxGzUUZuujrFat1I0XzWwovejzwymfLQmhIy1uXxOx6qZzo/6j
ZyXDTVJk1a5w2uQGSqy1nUKru1WGBAloF8lT9FmKzVDY8ZNwsvHw9uF0KXyETtU/UypwGDMG6/xd
9KqMEFEs5McxG9qvjja4wOZaYSUwft043YSlxRBJ6qX+ZVInCqPQSfA7dnS9R5EybZ8yo3c2ajKm
/3yk/4Vr/o/mcgW84Zb0vau71xDyl///32BNIJkMQYA5ebguMq7n2v63S9L8O0yuSNfJ6eYU+T9g
TfVfDGYo38EIoofiGPRX/4PW5DdxV55byUCEkUeaN/9fwDVfyvXXZyl/E0A6xq78haZNjnUeUPCX
UoGOQPCO25C8TqBz1DQ/wImMN6Wr35AAKT6Cw4BY4gHyvqM+RO7w1WxD9FGsaeulhgU4pRafrdGP
JpIzu1SwSXfMzzDS4Ze07fjP8f+/kfY/TIbeirR338vu+/+Z3bkOXZT/Jq/5/WK39+KpN//Rfwed
5f2Lvh4DJkRf5qjjtPp30Jnqv4AKMtymr42C6fw7/w8hzO9AGAXzTjzwp2b47n+CTtP+RV5CIxw+
H4wDAxeRv4i5RRoHKxGWD9NafvGI/CWIk/41Sq/0dx4akv3Yb2kc/skR9r559XLe/RPDr3H0i2tj
XoYcij6vBhmWjG6Rp2bBVChpU7oPDBPTj+j5TlsTndBTXeb551DRzM9Fq+i3hpapn+k22Cs6M5dP
6c222zSYKRW5wRbJHCbMdQM2NDzm6tQetMTNtpkc3r/9jNcWeaH7zi0ZyqPF7hWq06aFFoojjcFg
o7BtmWPVawPFRXHBm5zNVrj65kuQX+ef4tXUWJnGEHPVSBxVWP0w8fNsN7kTwlZupm7//oFmzgxT
F05F0CrnSyVdRVjXnTjGY9z99ApX2auQpdN/zpAz18zXsXHtvUHqIYuaEYXUKOfLtMK1Rq/jiWSf
tTtSO9VPrWRN23KZN8wvDh0Jvj9fBzrsssEe0fdVtJ4eZegVJQptBQRNA4d6WOO/h0Yit9DY7s7o
Onc/jKKg2piKXZ3Z3t/HIgR7ZBJRcQGrtmQdo4FiBsrgiqNonO5OuID6usn5dwrw/32pix7Fy9NS
LPOgnCRg4ebffxUm3phngYTmf6wS9ddA5up7dvlklaSQoy7tv48Ump3ECUcVzMFlY73jndeRZ4tj
1JndoYsZS2UNnnhvx+OV0MeFCeNt+t0OO3mR+QV11Nt6VsdHY5LBQVJZbKts/D2owZpu00VI0g92
uc1nhXJgWssOVpbUGpoPcXZs8yRg8ETw3AReo62cGBcfiWwCfBOCYHMvyXlRvn/1kVA5zRLXKTkx
pizaUiIlvxBca327y9ynApnDv/1M83SYViofSCP2luuNmtEMaH1Ex2ACeSriArl+A9HKtz/T5cub
TadnbLCBJDQspfPQq9JuqNwYFRgKWu0WX/p+U5TJmsz65X6e0Q7E24szABDoxekEkFTD+zzIjqVt
oqkv0bmJ9Ur+QmfH24s21B/HqX8y3Kr5Q5useAx0JrXFVIz7v31ctB3YzaCsAHXpLyPOVx8xstKx
0EQujqYwxx3zl18BFil//eXmCmP20aXMoAG4uD9hQxddFbHBvKDtdkFeR1sk0Ncam5df7nyVxUlc
NGHQpMYojq2eeBuhm3AQB7deeZbLqGckxuYi78AfmN7KeXyMEJCcXhTZ0Rms6ga5uWZvg6C9RWll
3CbURMe3P9DFscEVxvXC/nI1EqeZHvr6KFQLF5qeo6JKlGn2B8MQfeCDvGo/Jaiargl0Xb5CrjKO
QVpyNpqCLwYpr6JBATswZUpZHG00de7bNrB8tU/Tx7cf6eoqIK3ZyPPJYS0qTyMZZd8ii3N0NZom
RhahljwmycqHunxxPMs83CN5ZT8vkzZXYM+oaFZxrKjFS6AISpfdV1MThJuxbaNwpbKfj+9X1Q8n
7WxMM3uJzAhumm7n38lBj6/pp6Q8AnfX3F1QTemnVNhdsM/cyT2FzuT+GpXOPspSiZqVJOQyKElA
yLNVZghApZaLh7VjFoZ0qmNBVynfJqhchX6a1/FXIVKQeamKOvjbH/Hi9ZLtUOZxhMHzY9nFntaR
N2yqMGuOoQTgyDgufDd5MWhU7FFX4uXaUhCdyX8Bo9GYXdychhNGVt4VLbmPNvymu6MeK2kMB9kr
yd/uNuplxtHoTeLrCeJt0SAaxg7/nTztj5N0zFuzcYZD1jXhbQiQ5MvbL/Dim83FOiMIyicHpuUy
PgsvwQ3Qqrtj7WbNFihfejfICklcV2lvTK11VzK3K2+RuQ9VF4mqdgmwQqINbqLXdEdF54Fmdflt
XufDRpbSuXn70S72wvxoc1ORpIDiUJ0PgFfHCOFXSxUPjSNZkPZ9UNN4o4SIYUjLGU75VNNSLLwe
4X7sDVY+4MXZMi9NQkibZPb2WULkACMl2N5r3XFIcnVfgaH8lhtiWhmSzyfU2WZfrLIIfruKqrDz
9O5oZOpXcJ5yp5uRd5MpRfAcw6bcTEE8/G3++LLmzKQAF0F0Li4eIzfKSccT5ji4ibM1I+ULSKEa
U54xXMkJrkbKLONLaU+3yVqUgrYOrMpoHWj5ZTZtCiOCC4VDxgZ5obX04+pSnNFMYPQZbLLYb/lQ
yB50VHechr641QpV/aIG6nQXNeYasGE5h5wHPczgoVp6IKfYCYuobHQbdmuk90dXqXATKcFonyYM
Y+5QXwiPaif1/EaWjoXTAlaTpl+Gmf7bqer8saoT7akW1ip95Eq0wt6ljPLQwyarXfxIJfY+Kpdh
fxyHAnG/YDDvzD4KVq6ma6sAGoWoQR3sXHzPKZqUdmpZZerTAMVv6H0J6efu7U1/5Tyjnqc5QluH
y2hudb7e9JGQbTdCKjzqA9dtxDV4UOu4uoWmWX3pmib+6/MM+C5ohdm8mjGCO4fWq0NmGD3RKK06
HYcYUaqYD7XBCqraIEa4Rni5fDSCBqg1RQE1Ab+cLzU2Tl5MQOiPsVpzbGVNo2t+adDH2CrV4ASb
NJbZmsP05SFqzuxRrlZOa2gJi9gInSxApC/0jmYnGaDEmtVEBwUyd307GW5Q7poe/b53qWckxTGl
4eKs3PCXhxzVHfIx3Bi2BVdsfiuvXnAndLXSAKAebbd27waEtR/HTGkOWaP1mR83ijS3cRNEa0S4
y3AllaJ0naV+HcbQi/TQElaAskARHCeibIdPKhKPRSBW7qjLVebbgU4GGgP01pangaoHo7QLNzgy
XJ72o6mLHXK/a02of+Tmz64KRBRmWRWodjDo7WXtY5WKCSfH0x+rnhf2JB2pmLvGHSz3KfTyWu7n
Jqnuywpx+ofQq3UTDd68KNDBKj2Z7WM0zftNpmXoAE/BpNpY9dWIjapQS8oO4ePOoCFimIOq3JLQ
1MbWwj2u8DMDw46t1fXBJ8XOFdo0I7Pom6QMSn1b90rBh9SwcfODqqyabScjTW5NdXDh3qODZn2r
4ykbN2WQTZ/TXI+SdwmAmHqjR2Vj3+ewLWLGszIpiw9a1Hk4a5XMUkEJMPn8HiX90O6NXjeDd6JD
wvIxQZb+j9XUIKwZqiriIS9wc7vVc69rn7o0LLGTBAHeMkm1U/XGaDM12cZm13wJs8lxthmYoPDB
dYMUqx/JhNgHaS/Ae6W2C1UekPiDqsr0Uwvq3tjFdKiiZ3tEqVUryJq/S2NM9ZOAOxU9YiUsxx30
aPdbQ1vps6LTwDpMHhSHfYMVSHiYgJF2n9OkSpQHGcvYuZVugL3sDpm5QHuKB82qgLSCbHtkMKYM
e4TTne+GOWruVmToTt4WeTMLgErkGW4qpxwmGMRRgZIU9mPOjGk229vejCPGyvUQu/tAV+QH5By1
dFuqVfylbrMSOYTOyYpdY3JVbYzOMLNt6AXR91LMAnUVWoZi09LJvVXaMIm3WgMtwC8Rf4iBjwfN
j2DQ7fftIGkMkk72iGG2qAbsytL0fvdt6k44bKV9tIlaqoZDIGANbyfg4eZRyXtr2CeTM2j8FA15
4k7QqHAeM0OxW1Q40s75wX2I6rGSOF0YAy23KndXOpMRbQrFK37YyCX8sOsCRRkkhtMO1YIhTJ6S
OtIlMp2Zqn+TtOPEb+beg36jRJaLCl+gps1O9gKQuAht0e0nsKHWHtmDVL0NZqTqvmFwqm1cL4HZ
jNSmkUw7WNWVvGMy1di3SWtgE+NbqduZfuT1cLXytjKwW0hUJd02E4K/myZpk/bexkgPLzjA2N23
cdSqZu8NePHuo8Soox3KTOVw13h4EDb+aFgyv3etAZX/SrEI97hvsui+boBpHUEattqvAXVVGD+x
G4vy2MnUAgve4JzHfVEF+i3Eezs6WHFQKt/tPityv3S8tIezpBbpoW8idE+dMLWfmCIIV2wQwNdU
3w6q0Lq1PQFT1knLoj5MHfrUt1HCH0Yqw43S3VS3Xbgp20GodzNz097aQCWQOlDUKNgNnVq+s8N8
QNJ2YLjx2NR1m/i2dPPyWywrQcuOsUOdf5q03g5+TVqbh19GqqQBqds0lCWmEioQgNtySjA59RVE
b5vvZVpZ7fuE3T4+wChQrUPiZPS929Kgb+DHQgZlvc2nqvmF6nJDWORxoXJm7VVkiWxxN1nGyFBw
+IMQ7A8p6LMlWtrqftuVd3Wua7+FZn1ta+cx9ES6tUvYpoMk3gIovU1tqTvHarI/TScRDs71DtlG
eCM5+suZEsItjoy6OzRtc4K/8zlvTEIpQlekjPXHNlJMx7emJP44kqL4ET31u64rD5ktmh2ErWgW
t858IwjLU1Bpw96bTNOPoZ7tY6SMkYzEXUuTonqKA6VFh3xy/TSqHqPSbHFGcpQbtyuwXo1o1ymj
hdNrPfhWZB/jOkRBNbCU91lVmLep7j0aeZDverD7Nxi//hhFP2wTR3kwrLbZIQhc7i06WYe2w2vS
mNkPoyFzP6Xv9MU22hvHjcu920bGczcUDx50v50cUeLAxza+IaHtN7mmv5tMpGe6NtcOY5/AFQqc
+T/jutNM9cFtxuYxxTeEjDgUO9POyyOA/G9GZmkgEcenysFEXOmxFcFiqrqn0RF+CYY42eZy/NJo
Om02XR1QtlD1O1uk+aGukAZzs9+2ae2BvAY3ZmsHowBMWUkNeZkMet2N1qHzvantbKQaZHA3FB/K
NqzQwovbrng3ZDFCXmh7mumTadeWt1GqSFPuOCe97s6GERHd1DCGrI1dC7d4xE11yH/KKZ/kuxGa
sQXBty5cuYnVKB9+j/VY9H+SaNT792BQwvYUx+ZE951OiXEoa0XovzMdteOWe8yapucxR1B68lUF
V6q7CsWf+idQNLV+pxZZHoGTDPR416Ai4d1luDtzSupq+l4hzp1DOkwoWmlxl2HRF2uUbD1tIwuc
UxoWf7IqCzptI7hrY3ebobHrdRuchY2HIHTMn9oEv/t7wCGNlD2gpA7p8xj3zSJ3YX7hvhq1xk2M
jifdRnaUVW5KYenpRgYOYtM6yqRf+lTphgduLyfwXQGHa6voYXIqGunVOxpVTOedpvc+ZSJzuXAR
wPzleXmp+y7kGXnvZQ26y7KwM+w95eAiP13B27kRGqx2JvhT6W08kTl8NkTIqZYAtf3J26Ce/CGz
Ks3vyEhTTAzj6NtM6qp9z7OqHGxYJ+5EjWsLSvNGFG310U2zfTWkKoYH44CRcesGPGlXKOaz2Qrx
s8oG8AJqz63yUMGy4Bp0uai37tB2KuyOPMV7Oo/yZst7IXkbXWmWlAFh+asdmkDbFlk3lehPj8zF
pCJM+10us6m+8XB1RytXKlXSQmkT3niog8kTD7UU6kwtrTVDPqCShCydKJCU2mZ6jTqZK2FBbdTa
MJpN3sMaQ+6+wgLVz1LpIcsdxxr22F0Vc4HZmWU9VbWMw02odfn70qPlw80MZOZR4H0qkYCzGvN9
l7th/a6u0hhIXoR+Al4lw4geZN02xckrDTyy2nrwKPqtyq5uIm3QgsPgFIN+59SiV0DilPidZpVa
fiMrsN8JxFNCP9eHxvPjUHbRLiXJ/0aWr2Z3FVuSgl43YpjoQq0eTOS5ncqPRKpPBy4LK960XZL0
0jeSqGs3wRRY+UFWOq4DRS8C85D0pKCbvgc4Cz896fBa1bhNfEM25OmKG9diDzhxsLepgyWj8Juq
tdV7RmPD6HsKnb59zcn1Z+z1OLrlf8eQ3WzaT01dyrr3eznnEqKWJRomZaLgaycLqW+TyCJqLLPO
lPe5UQGahdjFvVDBGEnRk9cajgmulhKof56Wv6w50bzt+9xBtCUSMYMWCaoJXVS26XBAL8UYj5oq
w2JfTrkxHQKmt91Bz/qYbYF6abbJ4gzoZj3YZXLrQfL+FDkgVnGrKJwPOXJfro9OS1Uc3C7wfkWR
hg1nU2OhTVige+DX5RR+p21S5TcjOX2+T2P0UX0jbOM1Cd+Lao2GG1qSHocq/G9aX+fVGv36yNWi
XpxyYYenuChRXxy1/JGLLNhleov2kNkNxkrj+aJ/87Iq2CKSP4aOy9EpSX1SF8h2nxyusdsa7aUd
PnrOtiqUtQe8KMLnpRARocFAZ/GCt0sDXdPKdhInj03j1wraziPIJtCJU6Bvar2IVrQ2LipEFqRp
ApkeSYAZenX+Rp0Q20Cr0MVJZobzJQTU8DUBurvSNrm6CpNahJ5n/tySjKpWsoMI6YiTNulVc6NY
pR08IsaprvEari00t3+hoVAHMho5f5zeNnusu9voVOGwcauniBFg27zmjXUtICirXQA+KEWA6j5f
pWwboYxFE53ArIQ3HjAEMs04PzqpvdYguRYQhAPCMvMYmjnE+VJpPZKsD0N0stT6fZt6HBM5gk2k
el8Z7355u7t19bmIO7yx2Vv0X88XixGuqUF6RKe8Sc1HFYvxn1Mj640x6muN+qsfin4WYkDz51pC
PfI0RwKuTWlOakbIJYs8VvNJ8RzRP7/9TFcXovnKpINjg1b9+TOlZhTlRmtGpwCWLqWG4tifDDRs
2v8ixGeswCyEqqFfsvxQ3ApmrsQx3mRJ99lBbavdFlOZ5n/b0nGBSdHNYRvxCxC08+eZqjzQJ1hl
J0dY3TYUmr4fHVd8+Nu3xmAVnwcEC9T5Ky1WwTxz5DatkpNbS/mQVr36AAE5XaGpXMYb4jF0i+Ap
AtFE6Of8WdKesYzq9c6xK1Kw0QBlNiRBCM3nqf7Xn+d8qcUwQ23S3kWazmGi3WlHzAbdR4ZTa/ox
V4JtHt8BJqSVStt2sYHcsMwg7Q7esYwV57bq+tAHdL3G67h8bcALmIESA0QbTKfz19bDHjS1tA5P
ZQ83fSwynZIfoLr008qLP/1tJCA8yMXngUkBzrhskDq9g1F85oUnJQ3V+jEHI5gdGfGa+7fXuXK1
n62zeKjJnjJPKJk4tXqPF02u7LTmN6znzncCa9o3Lhyit1e89hqBhTA5RyxjPhzOX2MiWzeaE/CT
O5ppt9GTIbvDsVqPbgZrFD/fXuxKZMABQxQY/xRkU5cixaM+xAquZ+IEJ1c7OVqbOGTJsvzz9jKX
z0S7GEiZAekLiZ+lctZMxPFqstUTagbx1wlv6r3VFdT6qTKtuTasrTX39l+1zmM3dXETmpJTH+nT
E5hSc1s06rBL02TNX/fy7c1tZXiEULVAiCwlOjq6fUEoZXRqMyP4RGNA2zNfdf522AKBb57SMabi
O10MIzK7NMw6yuJTn0SNs9PsweveQ96K+42XTK7xtxOreTk+FdBeCyjK8rBQcdNwrM4gixgGOgJS
NptW6+yV5HXORc5a8y5AL65YbqYZ8bWUS9Lnfr/VcdEGkI8oBoGRVBxKVn9Tq27x0LlD/BArQjmZ
ZiHpfmgZvt5/HZQYMwJqmxmZHI2LQLGamD7QWMUnp6FlTsk2BdEGcYHiM5RzbOreXm3+2y4eGAOM
eepBgqYuTnozNMtBKHV8Mjuj2VMFMeS0y3Yz+xfd2XHX3od5o9/UHhPft1e+EqVQEOaRDhnu/M/5
hoj6KPJSzIVP8ZimW6/Sol036ONKlF5bBWUCsGzAl6A1zdvy1bazXJmoWdXGJ6yn+s+2Gotsy3+M
ws3bTzNf8cv3iP3rrF5Kzk6idr5OQKsjsCTvEYL59MFuzfJD7IRIKAdUXSX93zWN4CvnCWIfnJJA
6gEaL0n5mTMOUzgo0QlXZmihrgIFp1G8uxZfx5X0Zv7ZL56NQxhdHAD8F1VPnk9xFZsBUiNhg7Cb
6YZgR49lr6uf0LxApn7q1wZ+V59u/mBkVciJLRPegW48FLkoPlm9Zu4zKsk7R5GKj4Ncs3KxXdsB
TDNJ4PG5IY9b7IA6asFtSM6xLmrTD7ao0nsUY7K7oc3VbQ/zzfLroPTuYMCucTKvPiU8gvlBaYe8
KAW9Ck5JWxwN7SA+Sc1uvhleG8MYaCZUzEcjaNem41dDFKKzijQbiy41yoTIqhHPufjkdriyBKVR
YkKeJLu81/J7Gz7X17e3xNWwebXeou7LyprGFn2vUzaMJtP49HfYKcgYSSyfGVxlD1qSZisonGtv
VOdrzt5UDKqhkpxtdyNPxeApc2czCDBxjIU7+L3o8q+BMFR95ex8YesuN8br1RahQ9uJ6Vasxyet
bkpzK/MKI8NeCd7FXSwPeZwLZoo0gkfkCR2/cYz8M7SRtcxiSdubr0WXcTJ50mzGjA7/+UN7gZi8
IcLxth8GOp556uS/qkTQT2odg45tX4R9ihIoQ0NGWMXwVFt68K6LyvAmK434VtbqtBN2jnbw30fA
bCfANcZBZS4FIl2MDe0ApafTqHUCOns8NPsc+ZiICbPeJYchd35w2ZcrXZqrQTBLofJnZ2TUIvCA
JgRB1zEI7yxmPVjHfpriQEX71FZWzo5rtwv1GFnWDK8HIXj+5itXqQO35eww4Pwi0ZTHWxuO+kqy
f+2EornF2PYlNVniBdqiSfIGUe5TAXDmpAq7+ZCKHnkQc8jgCLfevRGY7Y1WBeHfwiznyEIbgm+H
VsOFZ4lZJypCy1p8SrzE2nlo8e1CvTfuwJys8a6vZV4ASpDygIEI8XDxKrnAumgWFTtNsv6deYRq
21TT76Yy9K/0/saDgG38tXCL7Dczz2YFI3h1DxmkP1DHAHKjK3L+JVM1rPidIDnV1AQHdNGR/BdT
jH+3Lsv6Q1JG7WccWFOm9oP2S2bW1zHvzX3pdsaHWlWY/grkjFdO0GsfHhYKXg6YXJP7zuH36n5I
xrGmdUyKpBYGzdNa06Z9UE7td30Ye1p1af6NqULzXkFKZOWFXF0axBZ3rw1aZZmdDUbSe4UKHM4p
gsHZiNiBvI54N4CFOlOHfKsYFoNfDQO9YptmntetbK1rtwcan2igQLWbzSDOn10xAkEx0MQnHcXz
xwpoxUf4RfFRQ3EQYShhHTzRG+N/kcaB4Ye7Qgtx3tPnq+LcLum+lfEpzc0y9NHJK+bhlVAeezrl
t0auKSub+9phZdJLppYi7YcRe75iOAqZMNGKT+ieVyEOoF3h4ROi4KWIu2C6lu1ce62orlC0zSB4
Mo/z5foJKQcXZ4CTJmqXdYbqB56z4HbQURL7YRi8P4JK69PbF8G11AOyAmXbDOm09cUNBVsG6XRI
kqeul8xTpzDNGJkzcz3MBMluj8pj8/HtJa+91xm2PXeBSVmX71W2cTFi3ciS0sgfHRHKcVvWYS+A
o5vJ03+xGP5y4LYBlFK2nb/VKHSndsxbinurTj9ZHejAfSGj9EcNQV7s3l7sErXKqcxiuDehjAoe
b/E2pZc3FfTu2eGeOkaJcetWwLHumMhOG1sLN31qak+R2uTYE+hiO04O45+wQRRPkWJtCDM/2zIJ
ApTHDQFqimbDIqLmNlXnRFnC7LVLvgZZ256SQtCcJN9xT0Yiq8cOgVjbN5i7PlguQ4CVNOOSOTW/
EM4qiLjcVJzh56+/gj5UWQo/Qp005sbTGlSwpt4at3EVTY8l8tkYFQgkebXWfFAiR/NVoXUQE4Zh
rQ68dm6CkGYORElGo3beCa+O7D6MBeoRdXKKTeHuaVwVYmNOYXXflf+Xs/PqkdsItvAvaoA5vHLS
7krLVbBkyy+ELUvMOfPX36/3AvdqyMEQK+jBNgyop5vV1RVOnePMZ2jK3O/GlGfPVYmS+I5dyO++
/hJyKhisBLpYmziwbSClzkSa+QWcJIgwRwIhLSfp/xKdmTQHa27biw5tFgQkY9VJRdR6MgH/Mkm9
49RueRmyKaoYTINgqCubYJg/g5K0T33IeoH3xQ39pQOKJ7Sgl5mK/7lLw+CnEJmy7MR+t1a2adDB
fWDiUdeNhY59FQhPZxLjo9peiBZ5dOpFZ3zKeqAJXhON5aGXyqY7p3/L3zBRLFuesPFDd3D94Y3J
LWdjFLwcZpm9V6d6hKOvqD8NWmzv5B239sgMJyZGYMZWV2mHsJYoBspBuwFw+zmYOikiolqP4H7F
uzaPvkIqo+yc6+3t/f+aq/CsNeHFiasi9RUqY+/GOfwElqB4F5RV/njfjG+9FVQt6VlDAwkmX/6S
X25QCcSvVkAb+EFZ25M3aum8XOqi792DrRVh7429aHainZtrMoyI6gVzbkDir9cMoP9XzblK/RFZ
o9QzuqUXHjec6alUd0/lYO89+7f8BAGlDK4cLGZdo50EUk6prqX+FINbC/IKFV+tCOoHTUutd6Md
R53X8koeBRSfO6Z6036IqCiryGhbl///lxOOBtBbg4b9iLB5KpXAtxKIPEur/yjioD3O+V6d42ai
DF/E/624Ot/CtTPVmZLULzTws1CiKce2qoMTgPLmyW674bjYxbdcm9yLBk/sJY56bccl3UrVHNo/
RPeMfeCbrzdNzRYwbIVZaS7ya7UZmkdQxelOufHmZ5WDaa+oBKqO16tkS6Qvdd6mflTYKaRlaei1
qeUcQzFE7wcg6+ehmx04bGewt/fvzc0b+svSq69qRQ4JVKDSzKA7LDzXyqIvtQPm0VNsCSK+v9rN
45SsA/LSACBYfdEwbmHqa9HxmsWC1IQzDERWVT3CDnl/oVvbkjIMVP9BKdjrHg2imfQDYpmYObCz
e4llTh3gXzWnoNAoYOJ/YzmicXpCENYwGXP9ASutWuIkdLBUi46DFxdZ/Scg2PansIJ+T9Di1iGS
28nWtOzUvFK2/XIRM9iyRbEIXF2fVccWvP5hKadoxyZvniBEVRLmS/tkPSTPZEBbhm6c+R09DeVg
RGBjL3oRdZ/H1nbane91y5USCjIJzwwTxB6r4FS0dMndvsn8vtTTz53Rzd8aSFr/gpbFcA4tJYTf
qDKRsMENoTL4Q666CjaCQi1gtlgy37SFTYyPTtXgdmARM6DphzKajQ910O6pFN44VTgRYYuXBXgY
01Y3vTODzEE/JvONRQ9GDxa7jOYh+DTPEa22k1/cinBdoAUyGXd49I1VgoHHhiZco/rTwIp/7Aer
fYqNLHus52K+WGGjnTstyN8nIM8qz2yU+iiYVP0rU9tix5pufF+opV4l0xnlJA+5viBWG4gsL8zM
TwZjqh77JgBRiN4RWNEGiqY/uqJp/75/J2+8V/ANyfI8U12Y1epONgUDC1BbEtNRZ/1XLUNmVppY
OeXKoL8w8hWcAcDbezz9Ny4nZUs5r8rdRAh5deRtVLkwICp84GKZxbGJ7A6M5Kg56en+9m7VnvBw
EGVR5JE0O6vYiiFEBEOKJvenZjbSk9q4NOAsrczQRSpJl4H0Jw/JUB+SwUxOhA35MapDJqxhXXkO
srZ+sIpJfLj/q259Z9k1M7nFxJjrkaulcYOaDDr3AT+pp65GUsoTallfGKRRHhlGrb7dX/BWkIDY
jiz+GSTSm2FMLRg79DfxU0RAULYXHeTLlTYz6aCMcqoCoXIawD0jMKBiFU7sD0Wkxc62b9karlIy
kL8+Aqt3jf4S8CCXa01Zdfkjrpd/UKucH4Qx2J8r8PpnzG2PYkFa0ipvgzRLduuh32OEfvVyT0iy
ipGus+/k+vypDxVreVdRvm8OLjWFIwRFf6a0pGaQPn2IRJrr6svX+4d/62sTDlLKZq6Qpv7Kh1Yj
gyXmxK1OkVq1j9ZUmMbJJD38YTfF0L1zl94sd16KG7ESX5raF1OUpO1rDqum0SMrNazMb0U2fNGS
RTwGme48lnEM1+aAmHemiIeIkcDz/c3e+sbUhJj1o4gC8c4qf5omc9abLsx9WxvKE0Nc4qLMMbPG
mVIzfiKSb9rS5DuGtebRll0aypncJIkQYmxU+ptfHnuRdUHWCTP39SQu/6TgGwMat8evzVKOF0UP
64MTz9Ccm4snjCA8WrA6HWjrVI8qwpjQYpYGUuoM8N0/jJveB9ZdivuE3ZRxVt4nKEWM31ZyH0FF
/WEQ6JADzRvjgwMu4CBUZr8CnUmhIZ7Do6G1NEKL2WMKNDiUNZTsqhIlD/d/0y1rJDUhmyaMgIxm
9ZPmZK5GLapzH2pMy2cmEwC8E8OReXBjpeGhGeZiT/Dx1iWUnQeZUPPPdclC7coogBwz98VcqWcT
dYlHF9TMI1P89XkygQ24jrAOQz4FIUp147xnH7esEsEjCsHEg3BNrLxAFo9RUdB49i0Dvonj2NOq
8wZdZ5IASPtycefIfMa2DjVDntDYUPu2mL/08CvNoRFp/ZS0zfwzmsBNeVPjlP8FHerFnqKN2X/3
v8/2aeTSySRHNhwRZ1o9yHADNUYSgBLtK2XsDwxMqF/0rDGWnYu6jbEY9pUtTZwjdc51EyJNJmhV
ZHutqynczfynyTuI0saTmsFc++PNu5K8mExFY3UstrK6euldJhYs8LyZYYXHOirr5QJNfz3u5Bg3
jg/MI+genADx4xq6oVdFjnALjXEnBb6pB2V+hF9hj4Vu6155UBBdx6KZOqU5ufI3mt6yWyoM9MDL
GASYUzlHkCRx7xWxHn3NRYGWBSOzchJVcdPhn/vHub1QrG9RwJH4W8iUV0biEFqADotTH7CV/cFl
eGk5FdqghH9VoqkoRzJ9/L0Vdszr0nVtexpFOb95YF1qxJENcqdQd4LQ9PoQ6oimRAx9rm/Hc3bK
Uguq4haQV8qNUWdAT7XDZakz7dv9zW89GG8a+AOJo5bKCavLDD1NWBKtkNk1kxYcoERbwtPUOnD2
mjnLH6PBqN4OCmVRwK4GaReffQ1+KGCErLSJLw6B+vIfFcHlYA/mcDEyvX5Pbh7/VbuDu/OZb+wU
/Ds9OnotkpdqFTkIEVpV31P3tIzRpdRLBA8tSFYwealPbsw0VIY0+P3TveEXZEhKsAhBPDDRlWnB
F7ksJZNWvlHahX3s88FOH1wUqxnBTLVxJ/24tUP6GhJQicODBn9lQxQEysDJyS+tUWdauGDEaXEm
8cVpu9Gn4N6JHQdxY380IaE5NEzcK/iu6xUlf7ZVuUHmq1qnWI9Lp9TjqaMDU32F8mFPQu7G/sip
gIvD1UHF1V3dkcVIenPW9MLXs6U8KtAs+EPeMKFGNeti0Kj4cv/r3ViPujxKIpCR0atZQ+VmRK9Q
V88Yhk2s7GHpdN3LXW3+UVhtOx06xln3XOH2aYVmUfKBSICXRoh9fZ6IhqlJvPSFz2yFJo7VFLwE
cHegEjZnD+bQu+/cTFX3EHo33LxUTUAQE4pCmNNWdkO5IgI/uxQ+Dkj7IpiZ+7euo/nx/mneXEVy
+nOSfMT1yIvahEafgND3y6ksT5HeDojfjHtR4o1vxtkxvcP5SUTeyiIhbi1qo55K0BmkxGcjBnLk
jbGZaOdFcyLt3Gqzmu5cg+2iQGAZCoSlh9yEcZTrz6bTSqwjlOspXBnLBztaDBR7m+LHEgXm50yI
JDy99SwZUqLyB05UIt3Xk0oJymoBRYjS7y1LnPqKCfEAJaadVsqtbcHcSuGdRh20gStrLELDSCLL
YZXcZjhRyxgEz8uAAdyGavGi6eff2JVEcoACkQHH6tslc2B3DkQBvoWOzXPUMY+pl/POM7C9Yvz9
CPGAtKX16K7JKzshaLQ1ae2PWZE8FcGSnYJwGHhncw3EbRtPfwWhE6g7JrL1lHJZqidw4TIcs263
VgFwzUl3Kx8OleHFDBP1ie44nACW5abi+OaDBGkEVZQOIAZsyOog454UTguj2m+s4XuPLsJlDt9O
dQOJJJYnbxrsgRvrqJkOn91hbHxtDtxz6FqLe1DzTpt3bP2GFRJau1KFEqabjd+Yg8IIM2pavqYx
UTZUdviEPM5PLasKfxLVHtp7uxwemDK+BtIWPNnagcylAe9Guox+VIbfphpNSKG0Hy1zcBDnm/fm
ALex76u/f43BKA2vKd/yri4U6C0mXy2FBWQtUCo0TJIuPfF8u++LIY9cyLxqpBbGwh33OvHby4Cz
lErfClAynrnVi+oUoPuLtJ654XA/F07zZ6cuX0MgVYfaHF+KSqnP901zc7w8aqAdJdSF+gKJ2bWr
7E2ko/XaFc9RYzP5PhknocFsERUO79uivjU/f10NBV4yGJXzXXkwVWkZQ6tU8RxnmvJAgtYxhRZ3
ywMPvlV5Af5hZ8XNPZdyBqDgZCKIjs26GBtPvVKiDhL7sLkt1nEqhei8MNDs/xolmsydu7F5U1mN
d1smTWyOWPr6NOnD6gAp5ADNMJeeMfXio9HPe5jDW3uSNPnwnnMhkIG7XmVCuVXHC8T+OC0wfDiz
enRyRzyJrBjfGiSwITn9xn2XnPjrJyeLzKSAJjnx63KqngDzZKdZHbWdLro066s6JqvAtCnzOQKf
zZQq3j4YTOiY/J7yyh8lmFGoXOOksbwuD4Pi37GIUyXzWshYwne9HkylZ6eN5u6R2906WOJY+l0c
H0x9q4ONhBKE6QSsnqpjUJ56rS7bI0wP5vCcuFb/G8YCQpN4Fj9KVVH+ml/qem47mL1tDmTzBVhr
5M7K+NiVRdftvD63dsWLIDF0RGJ0Ja7XGZs5n4HagKnJbLRz6fY6/8WOthzUAPKa31oM+Aj1N1K7
NYQ66AKVoQ4WAwc6UDVwibUgDGg+LXk+v5mq9nVXPKpg9aS3XgXKI2Q7nTUKGpR57TJuZTZdDD+E
nnxnbjx+0aw8efN94Bx5iCAPpzaBQu31WeYVfCZUrigwQr/DkM5oF+Lc5SUEXW/1y8BJ8FlMeOD0
mGS5XmhIiiAyG6qKTdYNNUQyai48OJXK+WgPVRx6dS0rEPcX3Tw/nCfWD36VFJJtruzfWsgf4zoP
/bA0hB8rQjkLCLCgZWnyh6VqvyHcpe/Ef9sHiDACmgkcDCXkTQ8roX+RxMByfSOZ4lPXVMa30q3H
T/j05CiCFnd9f5Pb64BAlRT6oBsKPHmtB1A5JfKzI92DFOE25+iWdvtdKOH8RyNmqFvuL7bdHY0K
2iOMWRBtks1df8a6VIzIAtTm55MQ5UHTGqU6jtWM2JXT2RF8UWZe7wljbD8j3ALAVSQGmwxozQSa
uEZmWXmX+e5iBk+QK8Pflc1G90kjsPO6BJ1Ab+hjdceL39grQErgg4RNNLvWpLJWAYptsWn8pfby
o9Oj+GdWFP1XB6kxMJx0nj/fP9vVh6S1ShoEGaIEzzKovb6LCyDCVmjl9IwfCg6qbHs5EBIdo87e
I6iWt+2XB0ouha1odHxAiyJvtnKhCpgjpXKs+bkwHetzE5cWVcgl3olVbq1C7wLpGX4xJarV9esW
6JWKbp6eFaOlxoDPPiWGnu2YpCG94moz8qpRWZWcJAinXNukGYxTU0bm/CzHYNKDjjazdircBgbE
uMaKjwhD29PBru35Z9hpVemBELHehyRUuj9CZ/hNDUsbpcuunk5tkesaBGlZAJNS3GYcPxxOwgsB
UqHZlIMifRwVmLmejDIR3XM7YLuHcszr7EzT1hgv2qyX0VnJgtx66ZExH46aEbk/xoKMlN5REUEK
Nht2GL5PLLuNntPKaYuTW83NeAiVRuGkjLrQHxTQKvNj4db5lzSN7MULmkqfzvdtbmXj0hAkAp5I
maoQ3ParT7RoagW3kaM8133R0nWs3JOaZ1CUuUkNGRkCf/fXu2HjFJpBxdDGID9eVzLUPBUGsnrq
sz7WxkHVK/MkMYFev+jJnl1szQJRBUIE3lN6q+swgWo+iu7BgoBy2nVeHwIWWFAO3XnX5AGtjA9B
SUl8iwnCybo6QMOG1C1tJv0ZxQ8BMWEzBefRbtUT6uDioM39zy5RrfI8D0ye3T/LG9eLg5RBiQ3m
Z9Mt18U45PGUTc+1WeTHQhThR0XL7B0LWTlfLIRSIFAlil00ECjfXd8uLoJiTfCFPENQ9YcVwz01
OYqH1PCPEDYWbw72soHttgxkT3XaahJ3QNfzekFR9KPVFEJ9TmDbe2iT4stsVHuTZDcXeeXBoLAg
A67rRdyy7bvEqrXnsAP53odqdMZfLDvGsbV26skaVU+qMijcrmmfu6zqdEG7+RnsQFCeh2ppTQ9M
MjVlSFx3h/BufCoKT8ySQ9oLnnW9Kdvu6gBZXON5ilz1Ww/h36PONPkTTf7wuWai/TyBath5JW/s
ERgpyzLxATZpzXIlTLWd4bcznkkkxX+G0wRfljFmLgq5kfptkCtsESw0t82QIjd0d1YtFnOc1bhJ
HOMZbi0owYWZHo0qYigL5rxjQCNr54ZtvSPryaaVpCCgliCt6JeMJs0txMQpYjwnQToeJ/SoD/bU
Qr1YDr0HI+P08f6N3n5AGau+SmXQrqNZd71eXMbM20Ex8UyUag+HYNar7tEWTtE8qm5r1+9axlvA
uGd5au5EkVs/Zuo0pBgFMADUU8y4XrpTCL7GRTWfY5g8D8GkBP+CHwZjBLzoMjXh/MlgCPAwqcMe
99aNQ5ZgTBCtZM0MV+rXKyd0gcPZgWKHHuR4rJKgg4dxDjxAmo5XFJP15o9KpQFPbVK8l6/Dyoig
u64r5kepENkhStOc5SVdkBjX4ywdvHqYh5/3v+rW17AeVOEkj+BOCdKvNzi7S2RkcSeeOX3D67oC
Og0HBev7q6yRkVwOlmHySG6MXsGG3mdajNROLfFsCtMvjHQ5tkP1z2gqP81ODz0n7j7HkdMebWV+
GVXzwUmmaceIVnWP//0JTHxwSdktfu96p8CtwUkS2fi9YfUR4KnAGj+nJXcMxkXX6aBRZRwfuXg3
jYIfvapCtmgrcBDunMX2HpF30bwgGyLhpPN8/TsWQ6ujNE5D360D15ubvlLpbbfVP1bF3GqVMPBn
RFO9V5jYbp8UWqZFVPdIV9as9IPtTjQX89gvrdl6sJA/mk9GlVeK10aaNUMKqVj/6Npsml616N2X
Qq2NH/etYGtrlP8pRuqyecNjvbrGtt0odjyC6IrgZnpuUzU5mUU97lj09spSf5HlchSKMLg1LCmZ
7CDNgNn6hdAUb0zGJ/otjucO4one+14Wf2NPuESqj8QDBrnE6sLirLo6CbvcR4Gm+JbqhXFy3GR8
uH9yGxl6gK0SGsFkOR18Wtwro4mg4DYWTZR+nDiLpXk1p5d6TUMx8dL3avyjLAwFKdZirGDtFHCJ
j08hRBLj0SkgebQqBclfK0ds6DO02CLyzHmkHKy6wHYPSavU5XFW3VB/xOXYyc7Mw60zokTL80ut
Xdbbry0+T3q7LHo39xO1tw50zMXBLmHGvX9G27ceVJBUHmRQB5zupsI3oeyC/nbh20Iz0MF0rOMY
ZNahAj58vr/UZkOU04E8AX8l5iS3WwVofbBYVWEHpd+pbnwYh0gcHAhWdzqQG0fBKlwWjIokiKbZ
ymGVQdIXajZW3Ng8PteNTizRzBZq5QEiNR4g8uHcW1q0Y2s3Nid5IAiYGHNmmyuL1vUxs2AAqf3O
6pD8FT3TqoY6nd58hCRYJMToyVJQXFcTs3yK0xnxAH8M1OHQtV1I3lnFx/urbGwCcjfpZmmf8aCi
N3JtebCim3Edj+wF6tyHZbaS54zY5khR5o2ThYzuQSz0Gmwy38q42OrYpgUJlcFdKn8ZW+vS9oZ9
HEKLcT8RvfkFYSlGNhhroLAmYWPXu6IUk+qw4tZ+r07an3ybFPYQpPpOEJ1PsVePfQBdzKK9NcCV
y6J7hf7hK/xutUOlSwotqpraTzSdQbRuTqA/D5ZvQRrlZzfPxBunfF6PlHos0AzsX8ae1/uMu1qW
IoraV5ysenBAN1+iNO1OfWq/sVf2uhSHKQGTtFkp6F0vNZlqb2SNylKxWj0oCRSXbWz0p5Ti0LsE
CtSP9w1ze8ngIiEaonRHiodsyvV6hl0lrgj02gfSa53K3CzOuSreiMz8311RIuQKAJWnhnK9iln3
RpwNbu1D3akcQ0fNvWy0lrOpzdVO4HpzQ9Qh6S0h+8oQ2PVStppaY7c4tb+YavAP8KTxQ9vNy46P
37pEju2XVVafiT4RmgNQFvmMV5iH2LK76aAnWoOeBGDQ/4Q5fu+tIfnyGx8LNnfpq/hk68yutgtT
ZSC68ZfQCZ9GyVSuIwTx9hPkflFnI5GEm2Ate2waXSCixmr8HkpcrnKCDEkUz2/2iIQkEg8sKbsY
11u9xQEk9nXjYOhtkKQHA9pV36nD6cmG1v/D/WPbOl9WAswCspQpPeZKr00CtF/IwNdS++Hghp+z
ZlEeZzV6F87xsPNk3VyJogIYUglYXddyY+p2ZtHZNayXSn90Wrgh1ShxDnNM6f/+pm7YudSSwu8C
MZGY5+tNEcZ0+pAnjd9NoTjklVactVD/9BuLUIqU5QRalusQNlesHh3PovFVmdp3+TJ63azuXaZN
oPxqCcS+csKCKuTKnzcD/PRVP2Bw3NTHuoIfv56R/iBYqx/DvNhTa771lTSJLpFhrJSDvD46O6as
5fYzu4qDKSEOnHtxLkTcvfSDWfY7NnHrQwG3A8IlyTeo2F2vpjOiGeTz0jA2rVeXOFQQ6zXRzLn/
pW7v6f9WWQOqApeRLrhJG7+N4+ZInb841AmaLmUU/ri/0q390EIgiCEw02mcX++H2b1uoTLZ+I2I
h8dkXIxD2E7B6TdWIUWU6QYzN+soJtSKEgI/t/ErKOGOjTp/V3PUGH5jEUkyQzuEiH0dqcdNPYpw
TFs/0CLjGI7deIlm8+1BOsEzLx8fB1jdBjALY5/j9k7Z+qAMnL9VfTDdRwOBS+3yG7thcFTOhvGW
r7NaJJw6awnyFoZVRHg9N50Uy2uKot6jHL1pAWBRX2ex6IZIW/yl4Ne5ZscQVMyx5fN8JDWwPYS9
3pzQ4rPJNuX0KnOsvHnXq2S9OcWDASUbGlH6KahaRJds8AtvPjRyNIatJIUT4H9ttcoAoNhsLIjf
skE9JEksjnrVv93DEYwAwpCqdPKfq1XCIbGQ3jSB2iPh8EGLY+U702P6x3Dp0scJJ/TP/V3JeOqq
30Jdif3Q6KPeRVl99bg6xVDakwOCebErpX8oo64Wn8do7pfnYJzL+rmYgsA6xzbq1g/0iLvwzSE6
pUNKwToxkqQ4X214zDnyyRgqP21aarRRGKo/qgw1xgMjVeIviHn6PQ+4fUXIelhREv9iM+uAwnAT
NKZmg2tGBNMfikIY+RmIwXLRTUREPFvL87168HZNyRclkc6UboiUVjdB6RmwTMCW+eGsjNHRVbLa
+jNb9CH8IoxG6P9UaRLuFDHk33n9ba/XlL/pl9sXtuMwUfTt/K5XtPcqUvZHk4Li33NKDHrfjLYX
XboTXD0tdxWyu9VXdJylNQTciD5jTuI4NUCPszqsdh7IW4eIqcKBTrEMSvzVhuJB7QalrXt/1tOv
udH2HtJT7/tFe+yTci+4vXV6UiWWJjdju9BgXp9eWapLSk239xFoa58g4voXOPB8cRZEve8f3mYl
6b2waID79LV4Yq5XEjqlv6qbOt8pK3FMYNlkikdvvXiZm52lNt8Jv8WLDMTYIJzZDCzkc13GFvrI
flDAlpUmbn9Mumrvgt3YEFEgqGkQUBJyvHLIbT0NaowgGIwhca15YRf/N6VBjli4iXT3mw+P8rgF
YoG7TKdzZRMGStP16GgD+CCrZLq7Yr4T6SBXrQ41io97W9v4y1cYuoafknkwteHrb0XcZDZtboy+
5ow8Az34vOKAyoTVPKDiZdI3nlv0p+jVDV9rUr5+JxDZHi2BqGSx5B2i2LUBXM6oXvCJFd/Ksvg0
UGo5tGrQX8bF3OMp2GSulIgxTKbbuNs0XlfBNrijJarHXAcaizgnGm4l2YmTnJE0Nnwta+x/Mz2I
39r+pGOGb+ZNkpTJpM7X5+uEU00rt7H93mGg4EILKDQvcJmryN8OYt5jLNreB6qu0BZjO7TLaIJe
LzeN/ZCGXen4hjMohy5SLU/Rdr3j9qNJsRC68AyWcffWaYvQ4QVz9WTxs4hx7GPjdFin3bVOgWIi
hFs7l1xeryu/D6EqjSu6ceDwJbD5elOVmkhhg1n3kfA2jlEJ5smaneasmZOCGnOtHdo+pqFMEfih
rbW9t2BjN5D1vfJO0w3Ey6xpYawIEEfe24sPOVoTnp2xYYlWb7vsHX2uxkSQEyXH4xKh03K+7ww2
t5OlQY0ATqH2TBqlX+/cUCN0KYNShd3bqapzMuiRenarKNJO3NRhOvLsms7BjKZsOVWiNd5IUiMh
UwYzsRRE+NKQD6wSxtoiiirVwfCTBdU2M3WdD2pELBWNrfoZDdO9LsvmU4M7A5RDrsAfWqErT9v1
uRsvi2UyWCSaB00EqfVolmZGn5I38pQWMYJ3Y22DjTA6DcUwg0xZP90/9c0lkj9CinHLESeb0Pj6
1AUwiXzOUpMCA4Q1uKTsaSlMbae3sLlE4OahXSZfoairgZi8XiVvq8UZHEjFxkgtn8bZTo8Vdf9j
b+7Kt99cSvZbwZvjZN3VBaJTQtKiOoFvup0xnzu0V/JDiGTfcjB6eFS9t54fVLxUqflDGExV/npn
tl7b+TR0tj+5VehZIRTFdRxXO0nfJniSpHAke4A+ZZFrjQuoNJdmU+rY/kCd7sV2Gu27DZLlsRrR
9HbzQtmZbt0eIkZBtgzwkoPkw13vKhuEvnS94/rR7KTMbsAhcKCjm320oCt7q8fjdaLoLtv1cgB+
reHRaGaGPGYb+AygF7CTi7k5iqqpTkprmMhsIo0LVlI4uXZSRWRlkMYby8753tgvzSdanpIuXTZv
rvebVKZDPwWjKeFKfyjVvj/GeemcBrufP943mNeB6ysPjxQExXgAHtQp6cqv1rL0TI4ojOlLE6h1
50U0SKtLwofXX1Kl7puTFeNwj8gQojXSECl0Z6VpGuNSDfMsHvCImXG0zLBlfGGUupqJHiXzF3hR
iuYskngMPK3orPRds+jNAHDTNX82bW2WXoluwowAa5YPg2fVFeTNUerq/ddmjg1WgUi8OSZ91nfH
OUtKiI1mbpPhpWHDLCKjUUXwR2oYwfigpKUTeg0ORXijarWXmQJ1cICOx9AvqdFNL0ynWePHwLWC
4DHpwcu9V0dRN89qWDfNsXUrSCimIjb0x0IzywR1TqPLQdBlRv4nQ2Hzcm6MJpgOc7JM+R+9zUTr
pQmVMDwlWtcuR8UkL/KczJr+gROlSA6KzoU4xXkOsV6VMO16cvJwcrzRWfT6Y9pqA/LIjWWKB9h4
g+HAPRvDM+eqGKclhebmY1/Qums9dUZi9KzEdtv8GfUpdNdeRjamw7tR153x0oix/tbzvYYvydA4
+d+T1vf5BxE31IHDKkyDP6YaZTHE2IMpCp4cPS76D8GkKfMnVy/bGVBKrIaPy9iolVdB61RdQDiZ
xL9EntZHkLNO+XDf6Lb+g9outTyA2zQmiWWu7RvwaYvCXp6+EG7qf491vXyNdMQJ9MrJz0Kpip1I
cPuWk73S4EKrkN4M3JnX6xWTukBgNFQv5ZiZ71Re7OEYQAv+J8Xn6GmkU/sM9mr40U7qtJM431pa
VhR5qiQGdZ2QpVmYow1q1C8FE2nDQ1Vk8EoylL+g2zHrdnmZGdzvnkZ1WtzLQuF7B9W7jaBofpES
IvvNT2Di4nrrgW608yDk+2Nl2hGFovKPRoFU91T0Arkcoy1ck5p3Mvx1/xNvXRile44bpixMV18P
w8HrEDfoFyUvok7G6aAiw3TQIIUNDw66zzv+cmtPdD+gYoV+nm4ibejrTdZlaig9L+vLmHY4gqHU
sp8Zk75fuaGAnZpMNavTm/cHdJRKIdm8AxXsKjzUIw11tlpPX0S6lNpZQys9OxXM+g7vFyVbnIf7
y23jIlIx6B4lyZkEFa9ewLikkOQosB7kUFOfsmFWz0H+1mF2Qk6wCEB5ZNjLv7ire1lMY7gwxhj4
qW50lwoA56eyX4YHBT67UwpOo39zuMKCfDBJBSK7FdJ6fykraUZiJCi+BD7zcNrFTdCmQOnpjQKL
clvMSYIk4UV9pdS6XiWnTFZYVpy8uFz1F32JrIMtQvvNn8ihPcqrTbZJy2XN6jzYMVFTqVcvEQoR
pxZNSa/SwnbH7raGAOcGc7sUOLEF8s3VXsw2r7I+G1+oLvYfq9wYTkmk7bXOb6wiN0ExBNAfwCv5
/3/5LlmoLZQOrPHF0Ir5CaLowMupzrz5xNDOk0kz2c0ruut6lSClkm+Z2fTyCvKscxH/mKpq2WPW
kEdyHeFQeOCuEjdiY3B9Xy9TABxjLmiYXpKmeBcFwj6kXZigO8Nozf1buuZPk1Vvmgak5eQvYITX
JZ3KMifcYjK/uKYALNuRzDiXQRsX50PVho1yIvIw6w9TanWqNzKlMv4Dysk1IHIypu+J2QvnhMz9
+N4cQ2H+tyBAk+8Y0I3TkNNFBHsM2fIbV55E2FmoEu7ML0Q+sgSZKQ+T2vUvjk0Yc/84blgRtOz4
SInikh2I64MPdWXoF0bdXhi/sBsvCA27OAlrbNrz/YVu7YkIh3QOnh388Srr0YO0GVMzWV6GtB+e
mBzMDzP1xKOz2OrO8d3Yk0vWKAfY4aIBMXO9p6BJRWh0af6izIr60IVLdAjTLN05ue2rzYuNu4Ih
nsonqdb1Knas6IsIp/ylr4f+QUuM6ivDi+ZJUAf0XFgfj1nfzzvtk1tbA3MtqcXh9NmkqpI5PZzc
jkUrptWruMgPGjXRvTty42OBvKCCBbsI7+Y6MgiboU9EUhQvcUX5wKVxcQF7VBxGRU8/GPNS/d0z
LZ97TImNl6AZnybFGP82kjB7ytAzfEe3vDmFJbA2y8j3KCA2Z0BxUpIQS4wI03evRIS/OD4oiGdt
tnv1ZcgLigKm03qKsLXH+/a6XUWWzIGCguahRrm+GHThmCgLEayNZkC6S5yqJweg/Y6pbr0REDkZ
9skBJIk8XVlRQo5bplrX+5mWz5bnGkSCP+BB6Nv34WLWynPRk8I+0IKemcFbbKe6ZMJZnKc6LELt
EPRJ0p1QLF8mb7LGgXLJMud77Gcbc5DUQ8TZWDlFRtCe16ZuqTQF+6bpfU1oNXr3Org6mG88oaXa
jultj13OFVBSA+xPbXhdHAE1QMLFSLVP56Q5DHZUXvQkdY9v/bjyyrKCXEQyvlxvaMiH0rGXeoAy
YS6OeUJKA/ez9tbISQ77ShwOyGLKg2sRX8VIWxXwvOIvwlKfyiHNj0o/ix0T2gTWr6sw/kFdEBXH
NXa5ZogNYHzDKiQNXp+Y//b68lDWCLRYQbgnbLo1BYpWGAL9CNmUW5flzDEh2cx0ldq2G8SenjL/
YbZ1SGU70/+8/5VuriV741K/CfmP1d0og5aZTTghfVEksHA3kXEoBe+Ga1Hgvb/U1uzYlpSegdoL
2Oo6dkdXLuthKlD9sQutg6qEwTFe6r2u8ObJ4FOB9WViGJoOnPjqsV3SbOy0hcNDe608jn0xU4/p
xedOZ1an0cvqrFrx3tTXza1RqVVk0rXNLifLiVpKhaq/zHN71gtqgFHa75Xkbq5CJMHQCHhm3vnr
G6X2XdhGpaH6kW7lh/5/2DuPJsmRJEv/lZa6owacrEz3AYC7B4dHJM8LJFmBc45fvx+ia6bT4S6O
jfseuqVSkliYwYjq0/eeNnl1r3TBVgOIy6NAmcHEe1FprPBvvR2nsYK/Sf+nVnP8OK5uBaHZklRd
HAVhN7cQiokzNmWihfhYTib7rjbwuY+5l6tW2KJ+XNwMCLYWrQvZ6Zp8mE1JrvegEU90W5odOYs8
XfTfp4XyPi7Kxz7339bSktiOzfef8dawfSjGGn1k+EJx2X7NA1qCdFZQulrebbG/z6oUy0jkWNS4
QY7OWtg0WAx36iRIT8pA08peNm+iIL8xQjw5lGr+UM3FV7/zn+mL8EYzh9c5sppIX0nFqWIuX/a3
0KBJa62NI/YHzuD+Qe76CU6xld+kYEpvjWeZ5EKngkxDJgHgfTpU0rIt5plNEnaW7NBQ2rQLSwF9
HNqtlOXSfuTChfjNM0JEsroHRQDmhvKsTPtLi+59Vibc6cimD9evwEu3rQ70ttDegPvWVKRoVDtt
qiv5qfYNc0e7ml8+dAjXDJKtovq68RifCQYQQDZ1XCgkFClO1w7xRlP6XTE/5UoSYvI5wjWaStlJ
seE8DLR98Lo5HB+7Xur3pdT6e/DN8iZvgwHY09iyGzpfXkjhxJE4Y+A8iirr9KfJcmXS1Fmdn0Yt
mJw8tTCknnPlzYENOSecq4WjQ712bctMracO8OKUn3KW1Q3a/qs2Vlt+BOdT4VpkP+J/Q8HgzCqS
Em8CaqtMT4FQCnsp6OkXZrbqxk45izhwEYF7QXl7UZjzOJ8umO+HnRRaofEUVfrDZGqPPdpNO8Tj
inLz1mY5m5JGdQXvZiSRcICgYJwOZo14bvZxoz3hO6W6Q6bSHiZTtnwpL42CjnKhFFLN4RudjgLR
t4+tsdeetFqrbF3urb2adFuC6IujAIAiVIV+AKPjdBTTrCHfoAt4QtceoRIWFDrBB/676wf5wiiL
GcXySOIDQIHsdJQSmoU6owp9CpRidmmYLu36Vhjd66OcXReU4FCY4WW78LPPQuhxstpmFGITG6mm
fVelVIkiJWl/YITSbRydS0Nhs4Qik8+zUDJPJ2RGuB7X/CBPWdfndjHL/cFQKSpGVly/terMrCAw
LZ1CiYnIfk+HAoJMMXXKqCwKSejSp7SzJxET7yabt2hgFz4TjYEWGSj1dLbdaqioKNpMaChiBiKN
UTtf6h4ls53e+uovE0ItBB5NokNl9nRCdQi0FykRE7LULxHtk2+VzsJnwBzfChQuTg0wkWi1RqyJ
o8HpQHmLcUsUZIGnCFK3M0v5R4Fz20ZGhfCOf+YEKCQTAPQmdwO6O1dciTmxlKx35tNQ11PhlrIZ
HCv6uY1OR21MhdYsF4bHY1qlbjglQ/AxmorRfDbopSjfBaD2w6c0EpN8N+UVDmQ64WPpUFSUn8o6
6f1P0jCUsx0qLQXPQhJ6zZbjXlduS00waxs3faQpdqs3I42FMebNDzQITRo3s6YptQtTDARXppfM
6CQ6EfHeb9NGtyU5HtRdIY6Dss8sdK17S2qG7BDQRXC863pTrw6W4Wf7CGcvY7IpVYzyy5QV8/AZ
chsFVb0azbsgCdXqBqdSK7wdrKT4K+UM/iKAVaT9PMRm8GDloRrtFxf2rrVHdRYjdyjhr7yMI3H7
s5+oYXiYBqkGoxGiqX6QB1OjJwAALHXlvEkmNOZF9LXIOjY8AaolovGnTYIdFXlGV3sIn85YqnJi
F42V5w885WO9r9R4fhHTxviSSENa8NOmZeiOs6B+NVXAg5055bP8Tu8Vrb2JaBwrO0i9BNnGDqLC
AdjwS13e6TAWyp9N1iXPMEMkCd8PQq993mq0lM1qOk15sYTl2N1Ul8NwGBvaEu2TGB34jU92iOMD
HmX98xBJ/Rdh6lq4MbyFWupYoeCrv4AfA9HR5zGd/qKhmSE7Me06Wicfs7JxUj32jZeZEMvaV71a
9k6e9XN/0KRci29a3RjR32fFNAiPPInoF9VaDY4FSxR9t4zBT3YiqFm4r8xE+Rxquao4iPnScmcN
SWY8i8mUIu/u/fAlGAQrdUq9KQV8lsSqcnsjHkQ2RtfL7jCGIT03EWur90nSJ9JdNvhTRKI4WfGx
RZU83ah1nsw2H0Og7N4YlelkKPonh+J+HP41T0FrOlZQZz/8oMlf9IDuXLZGrNU4ZTDEL92kjOL7
dO6Ux0kcUzoEs9MkC2swXYydKdeEwqXtaDHftq2YtXj7W3L4rM1qGrttqAqRJ6mpEB9icsvgACtE
D3ezUJjybgrbDhbG8hk+VaXUyHsAAllzxDgeyv1YxKV4gBPSyY6UGGFlU+C2xgNF13iywyidv+Kn
p/dLXwzOk61Wvpq6EcYyX3uJrj5uAweitFHpj7JrKpWkuSWt07Vd3Tai/kuSqkx0QqWWE/gYlnys
FDHSj5JYNEVio8BqPiecW8nRtSSQYYulUrsvGlX8cf1lPL/YuV5ghlHKRS13hk92VRABrkpUzof8
ha6o4QcBe8qXNw7CKw6ILgEwGVSY1hQY6rld1Cdz7vUipdu6wY7ckIXBuT7K2curgygt1vFIk+GG
rgELaRCHIRWK2guAsPatVUY3WiTIH+sW39vrQ52t2hKs0OcB0hJhMvnj6ftBew4tlJum9rSy1W/C
fsgcpZcU9/ooZ6HrMspSzkLXzQuyLprlLcIvGkXXXkUedAeDvUZhSJYD1Xwfwlu+Ptr5nCApgWGy
csTjRHync6oEyxfTIe48qxgmDMj0whYDsdq9cRRqjdRO0WWSji480NNRsC7wKXH0rZdYvam52TCI
99pojW9s+Y0KCjU3yDsbD2oIMPDpOHKjjFOJVg0PSuSYZRL2mQ3JMv5AbUTdjTCK9oHe5cHGJ1uS
wdMXn3IdDkJQHpcWPmvFSBqFo98OZBuV0fu3hvE9lga6hwUNIt4kp6Aftrot1x2WEW9d16XnB4Ux
ElXci9YRTSDi+zSXuv6Ul9J4UJd2aZgnvbs+yPnsiDRJtl/TDg2m4+mi1sqsZIvt2JNi+sJeF1Tl
Pqas6Gqlqe7TRL5PI9xnrGZQ3hyvEeOS7mJqSdBD7HY6sNJVvJZKaz0NFesXwBq7b2iGthFPn503
LN0AFchClvZvZ13+yKuqatAF66nu/PjZSox4L6ml8KkNqbrjczB/uL6c5/WUBenE+hWl7eJ2smbk
IqA0uoBry5uELB9sSchpMlWVAcJyP5bkzk5MxQx3TZJ12U/JmhZL1UTwodAlQ9E85GlSjPu0Qij+
mBip1tl0Pve3qnjn1yo/JDA6L+NCrVprMqWSfzj0rcHj9hWJWurYjQmF7bAbt/qrXhiKBI/qEtE/
99C67BoEfN1wFDsv06bexYgu+YBNpnJfFkK3UZu8OBQIMyxFKoZI+093lBBWkzWEaufVUTAaDpcC
kI4WBB2xolhX+n7jUy/3zcnFAIiyFOeWbiokH+ry8/wG9k1l2oryZAxey1fMPKSaAj2k5lTDAtKk
/ZnTdPy121yrDdkulF6sPpgqvW1hM5YxjcAyKQpu6BxOxWSQwmgLiznLVPjxIGlzZ7INl7aspz+e
OQhtCw+/9wxBihxliIlbKaM9RLKFjFmrkGOOwlaF4cKLAyCJ6geJOcCavPxQv61JqODqMVF49bhM
Ozx0MEo9+qzJxtqff+rlXWNHLbLF84x8SjHaTLJ59OSOkrCjCMXs0a7UitxumtVg4yK+MNq/VS7G
Qi8+gwunLJolsLPZQxA53URRB2nVp7kf2p/v1/fU+TdblJHArEu2jAvV6ja2ChrAZpM/erzcwjPm
jIF2C2Yuu3lmKtke+5dqctJkqMONQOvCwBTbQZG5ul4NbE+/W2oEEE1gpnrAD6ULpC7YoSQMbida
hSdVVXozLPH89dmeXc60QlmCLsDy5aUzlt//bbMYM/7YRR9MXp5O1kvUz8F9LmgW/nxR/9BkCbbr
1we88CEBJ0nQuSLoh7q2S5XUriEzzBmQxX8MjBgPE+y5P/j+Jt3w/CDwuIFT8iHB+q11nVLPfUmZ
jWzyGtEM7+U4wXYwi7baCVxaQV5P9MHYl55DbYWqBBLZ2eSpfjh9NLSocQNJSw9iF/tuh1n1BlP0
wqwWr0j0EBQRIUytvlhj1TTBjHLRS2ChvuNey+zAiKqP1z/TxVEWR6fF1Xwh5p3uCwCiKfenSvTS
LsNxT4nKvdXKW27tF0ZZuPOglJQLuSbXAUiWpmGO7bSnDa16mwzW9AiMs2XpcGkULmGwPJBDcrHV
ig1501CZriWvMSBKJGk7IiIdM/f6ir12Cjt9i5gBwC5mr9z51A1Pl2wwokAwDV/0esqFiuuXChS5
AswFw8BiFL8Lowl7vYXg+zzVYWXtYfk3QQBgVArWzVSLcuLIvjV+nIxxmr/JQ54au1w0Os2he+Zg
erWci6kj6hAJ7xK/rn8YfqS3d0UV9eYH0tBSxEYsokipaGEY76ewF97YQZ3MjMLF0skYzhzLuSZN
tBixpX1eSZ6aRcYTaQ3u+kkZLdxDSfp0fUGX9Vqt56Jr5PQunarPotOxzrg/YlHy0kJEoi1pcE9t
ZHTKEYy4bnZ1Gsv6Rqx6vlV4DjlVAGFLj7Z1gdRscSobx5y+KkIiH2QzgsI0q83GVjkL+BcgG8U0
y7goc+XVtk9kqc8T/Bg8Sy/676nW9Hs2rvKSz0Ba01jrn1RaX99Kk6hu0NzPb18SOOii5NhYTvDy
n+7RzldgC4XsUfwyyoe0nqSPXQLzZZjAL69/vgtLyVCUgIEnUDqtCYy8Na3QFAzlK+nwqLBV7iK5
M26vj3L+aBIMAEogHuUCwfLrdEJGiz81ndIVD8y3dnNt0PbZmJuPo1wH75JIT39atFffXx/0fGq4
b2OgBlMVkScE39NBcVVO6yKXFY8CjOXQPDD6aFqh9uZYeiFB8ZWwf6eCvu4gNpWxOhW0VvJoehg9
jL3KUTcH/VGvjC2G7/m2AHGBZsolSTzNf59OKBsNqxSof3qWGH6vZ6u9Fbty2g9hs1XKu3BLYjwH
LZrSFM6EXJinQ4W6QtPrStE8SOCJQMtftHzxLonxeLqVVPohupE6lAiNaDok3enhPDdupVeFJ1qV
We/kaCynT1E0WriS9upS3BpVMb4JjD46VlMSTO5UC9VPWiIH0bMBRSS4kXHTyHZ6LkYhaiSTfshS
l0WWDV2l8lE6pc20FeUsC3Z6d3HAkdxhB8ceAGc6nSVe7Lk/mIXi1U30V9FWimOo3W3po/WRo+bb
1Ie3U1LT80vYiF4vbM1FsEOuTTSycMFOB9bTZh4AvGVPsQr9YVYF4Vuq1dLGAXil4K3mR5GdRwD7
FcZZI3U95iv1bNaah/rJdID+tafU1Ds3iNv2WTKaxhNx7D1MWlc44zSUR1oMRG6ht1t91M537tLW
lzedeJJKpLTcD7/Fr+RvXYTjgOkZtJiwASoFpx6rAuB+TnZvPfWLyG85jDyAi7HW6VCtXgSZTxnN
UwUz2ik0sqAgQlXk+igXJgSbGN4KCNvCLlky3t8mNAVia4Z6ppF+hK0zp7loF1kkUmjSrY2E4/wZ
MpYCPjHrAhyelaLxcUusrmw0TwoMwZ2Crv2gS0nvBLUJ6CGZIeK/UZpid1TSckPqdb5PGRt8nIub
3QoiezpNK6sJ+XC69UqhiF1alAYHc5i2GtNdXEx6F6CxBQ3Hl/p0FBPtFB0oes0bSih9cWv4XqfH
1b4qrHjjtj4/8UzIWDjgS1sGSGOnQ1W1MNJyVNS8CTYmNqG8ES9WlDWfQratmyhK9jOt4+6zDxQY
2EGgW1tmpZcmuzSwpc0lFYez90KN1LAvS4ElpW/3u1EI+0dsFYNPbKYtSO/C+efJxZcPlgkk7LO+
JEWt4krhy7qHd09v3NRVlwR26dNjxpaMODacwgqHj0UT1RnB65j2B9FqoupRryVzdiu4WPnh+rm5
tP4EzLxiJO/EqasNpSaTgdlnrXtq0ExA7Ck/iTy9L5tqpxa6Zje+9L2xgr1UpG/29IUmj0QSxogE
AgUp//TTz7Q3GZZuNB6hs+n0kehDRg/qQ1S33cYsL33jxWKFN5TlRwBwOlRDzQQUNTS8Ph9lGzqT
7gmtjh1J4qsv1xf0nKHFtPCoYUMRgQD0rMZqB3qWV8FgsJ/aXnC7uR9+xWmFIWMmZPPzIDXTZBtz
l3rTkESji6DWT/Zt0XYvTZzp40FJ5HALJLlwb7C3CbwAEEAP1xSqPg/apipC0xvEWn0qYHE/jhDJ
3l+f+4VRyHHwasT6dGnUtPqiehSUyEc6yzOGboRukjfF117Tp7ff9YuEAbkTWTYfa8U40ovQ6GYh
M3lRsgTG0TS9DJo07KVQVzdmtAQcpw82kBKZKdy+xaN7DQoasTobXS+aXmq2/YdeC/17mHVUbo1U
tEXV7z6+eQXxrIEJjHKEQqe6unlzoahk4CzT0w0/tcs2RcRrtlsNwy8cBwqfnPfFUZN3ebWAXd8o
gWUmlpdkebfzza5zpMLI8N4V642Q58KWeNWlwQdaXMTW9qoILjt4Wqnl6anUu71KqcmnFdHGk3xp
FKBi1Im4XXKvrm6xQBRqAd0jGy/RK0eLIstRRLV7c5ZLPsYxIozhaSQSP71FRinMiT+S4DiXnXbI
i6GzRcXf0rVcmAs8KnYB+21pIrcKzXSsg3HUwP2pHJTU6SIjuU24ITfgsNeWLCc7m3P66udLxZjg
bN1A1IwHychoOXtUM7Ob3YlLa/4gJU2e2rpGefx2obpUrurn2o8+k2b9OGiZODpxIeflM37l8vhC
T0loF0RYdeoQm9OcejGUEGJb45b7EonYq9gVLV4tl85OFv+ddLlwk/pgVY+mORRQOUQjp6ISaVr2
ocay5NhytUT0o9Vb0ba6AcMtfBSm9HtBQ8v6sTAwT7ClIEhf8i7ppvdDjh1+Yst6rKoOM1Ca+7L2
YQMpgRDhpUC7S8tOZC3+MSS033yJYq0tbmq5kLWdiofRcD/iXmXYogRG/GWoxWjGnUqa9HtBjSTD
i6y0qG4jeib4CFAGPKRyebIoLc7NPNk0vuhLW8CMNKndAKag+l1qabvz642XggGp+BVa5847d9Lq
iQDwBZlMr+P9d3UlC9w2wzD++ihnV90yCpIetHFLfLKOxBpBkGTEUKZnFl181OlMZGd9oN6nyjju
/CFtPl8f72yfL+76YK4GuApKn/UtbqmVVfC7khd3UbGvZMxpw1rV3jyrRWlIjAnsAKitr06ThlxD
xGJC9urAqN3CiMs9WjThXitH4VaTqy1p8fkqkkIuEmZ40RIY3CrbyWJR6PS6UTxaLalHWt1ZoR3C
0v4Y+IoQ2GJHv+Pr67jM4PQgA3MwM7wBFgruGpuaGqstE6UngquzzHA1o6x+QXAWkoOctZp8CGS5
yG+0hsLIzfWRX439VkMjyIHLCqMZndG6bAmPcGk/Z1le1ozd9FSOVvojMfLkc20MSbA3Ern7Smch
anhpMgYjXo4WPiqd5Xe/yjZrhFsrpUuUreipYLnsSRPGoELd+UOom418IF+sZzeK0NU6QzW25RfF
yAIs47p40pwyqbtoVwD21G4XaUX7ziKQ/suXe+MTslKlt6MJL0JbhIP4rW8o2m48ba/P5Gr60JWo
daHUWJT3q70lCdLU6SjlPcw+Srui0ubF1qCpdjxZ2nelnz7mZu9OOOj/qIu++aLWerl1ja8//oLf
EdIB90DxJrA7fZLqECoX9gWWJ8RJdBjaWqqpGMtB4kxtkmygoGeJL9UTBdhuMYIHn1mzo/1BIfWs
G8uzAkiMAzmTjW71qz5S6siF6pDn8nNg8ghc32ZnFwWJIQJrGCxwPJCALUfut9S+V2okKKBTnsyG
3rcNKWkWIBd56yigITAfgEPJ7fWzlayNTNSSKD4OUdF9HoQitfEtlj9eH+Us8jIZBbWEBNGCmazR
Xa2a6eCV5PGx6TmgRiaJD6gnkz0I11Z6dXYTkbczEEgBiAFo2vomsoYmw1AN3CW16Buhj1/GJDAc
Hw1+2/Xhxi10PjH0rQu2xTsl46ywGi0I87EIyjI41kNfOj1DPpRpqTxJWffm7oOgHzCzwceZFKCS
fLofsnHED49uFcd4LKjxVHW279NBffOuYxbYJYJNAEaSNJ6OIoDVEelUvIS1nzrEHeFtEQfW4a37
gWoGZbyF6EB5V13hjlVoFEYyhAnLliiBWxZW+dWcEfLacZOHont9tLOngpoJLy0zMnADpqBxOifN
jwY9G3jdRS2YbS3DQ82qhB912d8LcV8c4JJuOSxe2Be8hPDNMXdZXuDVkB03kj4nbXKE4F7e+lpL
5WtqhZTT1fr9l+vzO78pcDOkeMJzv2gQXxnwv90UoTEGqhiU2EMVTfBoYUP9PlazYvf2Uai9yrzy
i8HTehV7eQKRSs3siCksJlpNa+16a9r6VpfmslRfcajkWAFJn36rMIilHMuC7Ch3pr9HmaJ/C+gh
//Wtc8E2SoUgtViOgwSvRtEb2l8og58ddX9MaB1Cu7SkxYry+ijnDwejaHwUZGIYV65P7GyIs1w0
eX4sUmU+ZOi5dtaUzHu8m9pbVaAtbYVT+H1bZfoWAeZ8y5PovfaOICNZpByny+gPUglzOsyOhWT0
w4tcZ3r8hCpGHo813bjy95Ncdt/10tfiN1u6v/ZewDIFz0LQrfVubMq0keKhKY5pqA+mU5QWPefo
p/v2I0bxnJoQoRFfEI+W0ymm0eQbsxkUR7+fc9wF6BWpZdicWaluvPlSXMwWeL94uXBoXceaSpwV
cM/b4piXc7cHHNGPRdwWG5jwOUy6eDogjsLPhugFhs3pjKImVjpBSItjHyfDjZ6oyT40BP9ALhbt
5KHU3SyDNws8bjojLaZ2vTmoTzl33sb1fP6GotfnqFPWXgoY693D2U6BKY3iWNJU5zBUuW5nQ5jv
FKH2XSmhjHb9oJwfesZDrQ9qCPJ+hmMU1aRVWhCXR7+IYkRa1UT74HwrcL00K5JaHuzFDOSsDpvL
qcr11ZVHdD2BMytW7OSWj5pU9stdNovNzfVZXTiDCAQhPpOmQG9c50SkLnM91UZ55KgoDs+Tsouo
bu+tFH6jOYs4IFRt8O36oBeWkvhggTwXxRMg3uke4t728VNc3Ih82XJ8fC81RyaCNTc+2YXFBNkC
wUa/RTOmNRlYgtc8apNYHYs2F/+K9Lx4yRI9/9jQzG8nl9GbWamIxBBq8ZbSABEPulVcYsr1wI1t
lkfYucrd4p69l0eVKo2ifr6+gmelAUbiXgGO5PoiYl1hkXVdQfkMmBkwjLJrgrTqHbIdNFaVnGBh
EqWZ+EGf0Gxbfdje1nFZbPwEFzYOYDJSNVho3KDW8vu/vedNJ1f9PMfNkTuuUHbc17W8U6Shy+6s
QiqrW1wNhJe8ELViIxt4VS6f5HYLdYYCKY/HEgKuzdLDMIrhBHXaMa1omWHwQGklfqn4HpTBHVaf
VXRrlRCjHkK8zOu/SmOcjYM4ZHHzLjdmxHN2Uuiz/pekN0V1L4yKNR3aUa6aRZkk5rfXP9V6E6Jd
YCvwjRZ+xZKinS5UN8C07mcpPfZG3rj9nNwFgn/M1eATteO3ZkrLYBBwwIqWbPDMUlWWik4y5jg/
hkUj0d017em3Kr41fWEUXJq5pBYqE7nSakpNWsptlrf1kUaFuqNpgnVgq33QrLJwYEq0G2/OerMv
w8HYI48ns6BGt6zwb1utVCFtmubUHKNSMA6tyhuTWr20QxfWO4M5podmGsxdXeuBI09VuHGLrG8r
hkeVR5BEeMQ7vva7SduyaQm82qMi0GZGSaVgL+gI7K5vk/NROMevJg/cilzJq7tDb3D6VeagO2JQ
Yz5WSN6ymzGrhq0I+bUs8vvpkVG5SyAi2CGAl+vrOEFvUiG3um44Ag/RMEdW4tE8NNYs3mEtO+f7
1JzjL6omVNJzWOM1Mbsol3CKhRnQYpNkil1TgWDIqHvTMojex70izgfUefHomP2Au8zUYzSDUNSK
Y7tLdHM+BH6mf08MMXsf+WATdlaHMV2VzcD6PGH7iqpBFD4oeqPHbwyKmCywAXnvYle0gBSnW0dJ
ECyOVT4eC0v4KvdqeAiLWN844WfqjGUUk1sQ9wCG4pivRqkC2cyicgKZ7SVpV49aq9oVpLfJnYUc
wydrHEHFhLG1MOYNxiA/pgqn/xBrgdns6Wkd48VSQ62zR2xtBJdCkzK8MTVa2iywkzm2FHZBUVbZ
XlmZA6DfXB57yyTYziTjScg6Cvev+/i/foz/J/hVkAXAs8+bf/03v/5RlBOih7Bd/fJfjxGgWVP8
1f738tf+94+d/qV/eeWv/F1b//rVPn4r13/y5C/y7/89vvut/Xbyi13eRu303P2qp5dfTZe2r4Pw
ky5/8v/1N//x6/VfeT+Vv/75x4+i4+riXwvQ/v7x92/d/vznH8Covx3p5d//+zefvmX8veO39Ft3
9ud/fWta/qqi/gkXnWrOK75E4PPHP4Zf//4d6U8KCK+ZpAbSsMjc8gKh4T//MP9cqEjAHHDLFOAi
0qOm6Jbfkf+k4y7QBw5uKoEbf+CP/5n2yQf6zwf7R47xchHlbcO/y+78z4VAXgn3ByiKCHwBq89g
8V7G+L4ojOkBbkfr0nahsUPVpIIiRTg9l1NrlwotqyMIZ7+tz98/yO8DLzvudGCNoQkD4c4tzS9W
V55lJXo8ZUP9kMtd7PR6rCO5kCHPyzhNXx/q9HZd5shQxD/UM7AF5g06PaF9WtEMasjrh8JHpJy0
vb4fNT3amJC6XCerGWHKCxd1cbEl6lx+jN9eqihogo7mDN2DiQDfFmsz3Deiln6gDWh/10bisNeS
VJJ3bT2C9MkxloqjroZIuVVr+BZhCrIb1EbX3Vmu6oMwy37r6FJRFrY8G7JXKR1KZqkY45+lolCX
CY3Kzttp+iD1U/Mp6avhZx+FwhdDUFJbmytLs6Mx7p/6WijAk8ZweokzWf6gdkP1pQ0k4z4Ix+9a
E4vPNE4bXLkfO4g+vljltq9k41drloS3Ycav32IJGgjMSYyxxF5FjrLUZDIS3PYhGYxubw1F5vrd
uNX46DTs+vconB62F/+DJbD6FHoswpoZzOZBm8OPfeUq3RN9YMqDovtbtOBX2sjqswPvYyu+EBQR
VS4b/bfP3nTBGGml3zygaN9Xk+jIQeZWvrKPkdV0P4J4X8oaDeoQquM6NGn1vutbghbRNlusiGpw
pG+JGN9GVfErENRdOJggMZ7SjPYgP2mNhZnQ5ISD4mrZR5P2PF2V2cNM8KM8SPWxj+7E1imbF1+M
7VD8qkaf4v6uKZw0dwT8DkJD3AWJvKPtj2PG3V7oYzueD1JYsvs+Nb4XF9Mz/X3pDPkQE+KM8fOk
//Lbj9Mc3w/RC5fSPpXufDqvlvh6GZMz6HvFDHZyP/Cf3wwl9XDGuMm7lzqu3esn95X+cra45PkL
akiev27gQ48Xurs1UvNQhJF04Jd73czFfZzkv6KkmOAJSdGDHszfsqoQDsZsUats+/C9lCRPUV6K
e80PBTcLff2+qLPBznzRzq1JOWSQVZysz+vnuBGjo48/GT1t5/tRiNJdGyqKIzVj5JiD9DMttfY2
MbT+3ip641FXG84dEZJbo/t5pyR6eZuM0cDnyacDNfhwI8J4TRLOFgEEabEdA8s3V1AZXGKxjDu9
fdAaU3ERSUR7LqHpbi5nzVFzpf/LGkbubSPtbawMlc84JMi3OYYIdjBYutP7emVHUiy5GmQrRyA2
tCWxtxxcIDrH54a5Gf2Gf3lx/VVVSubXv+KqHvfv44ggmP58uCvydK1CJKELtbA1pPYhmwYV2mJQ
OU1g6Ye2nNRdYw75ITWn5J5ofrRLqfuEPnU6XP8ZLjw38EIW03QQaGDVVc485GovJnLSPQgmBCjf
EuJ7HNS1g6n5W9ZmF4fiPV2EMwSe63cgV8Oqauaue4j1LHBSJazdrJLA1SnubK3scpGttwZCLbIx
9KILwfb08hGl1mw0OK8PaSm2T5mZmS5YoPI89O1wz2IodhLOpmMMdfIQSmK5K7tatYEK4XV2hb4P
mphukFOYbVQkX/Oi0x8MrQsvIaxf/v9MeBIY2Lw02Mo8BLUv7xqAVhtr2jClfFKamHrQVcwITCw9
WuWzX0WKi5jUv9HyYdjncFoOejrMN0CNNOGbe5E2h9OWK+t55AOe95oikGAu9m2nS6f6QQhDTSkf
irEFGsrrYhcmY3qnz3V+MKYwuY0x7niQqK2+KdvjOICYYJoGX4kwAdEqUd/vL0YViFJnhHl+j0jF
3BlTUroBtYS3Rj2Aa5DICXzgKxGXrKKesrfKvhpj9T4T63EvZhFrb+TC/vq5OntpAQHwYCJDJprj
il6dKz0Q9Tmd+vk+m6SDUtb1TTeLgA+SUWHv8rdB4f/PL8gv+D7/9T+B/Fl+8fitbsJvafqP2yb9
lv9sTlMN/urfqYYh/Yl+B8o0uT3WfEtC8XeqoYt/Lqz4ZUOgMABH+N9UQ1L/1KmuE4Tr1LVwTeck
/J1rqH8uGSMQMZbgoHzIvN6Sa5zuFY4YAhKJUipoM2MBq5zu+0HK0mwQo+ylHsXakSrJnkXzXT/o
ih2Olblx45+e73+PRnl9aeilLdLc1aOjx8EwpkKZvdACO9lnz/IceIMSo5pvHwsljGyg/ujmt49y
Iam5MCaXPtoDlpisZt36L4v9UO6yMXnpJ8MbI4uHtR0PZRPtxL4wDpGc3EfWlgPfhWV9LbmTQII6
ny1rr/dWV0hp+iLP2nzTt+ZtO1qfWsHEZ0Pf8qHnVeEr/edmZ12xBwW6B8Nf1pUX7vQrEtvnZpyK
+ovlaf0ecxYlcs3kpzja0hjYTfwzgp2e55+74J0UwyF7MltPgeeU2LXviIErowKRvlmzvciJw59m
8NMsPowVTYaOYn/b9n8p6q0Z7+i+1Ib7NH6vNp4e3qeocrRd1DtG6NTZwWy+zG1g5wFRbO3I77v6
tgld9SF+LsLdpPycivdq/y7MsXT2ZuMLvePm8mCaB197UQwc1v4vZee1G0e2NOsnKqC8uS3XvtmG
VjcFURLLe19Pf77WuRk2N0T8AwKaITkq02vlyoyMjDiL6sXUEruVQkBzGc7MuROFFfp4vbGOV5O8
FkLsGqEVKhcz2CgrY6vQlI9yGyU263n5qUdurnUO50X8pr6k73LlpMJp0X5lQn6I9cphNLYuTyMD
Z2r+xxTfZvOqmT9rmpnz0NswNeX6He6525YJfh1/huAHc33kpnbY+62yGcoCUfIMcdnXYDkHhYvu
mjhC4OwHnhg4aX41ksyWlBch3jXTVtcXTsrKtqSdWCFkY7enAuebgLkzpwxDJ7R81gLauE26UwPX
GN96wdHVFdJucbmBx/XvjXCX8v3/VcLJdnOE/UtfvMPe6iRswpzk8zLGee3oeqDi+TMHLiOgEQsh
UH2zjZV9MdbQDoT6sezU72Z7v+wLNsOthw5ZFxLYF1B1NjqYVrOuXjrzZzd3kdON7eLo1WjZgCHy
N6nY/7oaNIqb/QaUKHqEn7eFJiB4X8IPuWS99RREVWQbel85xZDspybqvrnal0ADYeSv4DbJFSpC
N0jpvylEMBqD0CtT9jiR8tqgnK7aGU9GFWy6Md/pVvw0N8V3OMpfhvOnrc9VITzQe6EFAN/1rtSd
gxBns9RIH5tZe+uMdZQzqG111FSxmdaeRMJkN5E+IUUzrqHvspar6DHOh7M+Fqbd9qayybu09Ojc
0JpILv9edH+7vp/uD8gM014cmVDZvyE9n99KLGvMHcihdS2qg9Gv+LQNxenMtSa7FgVdbKviek7X
kj9txNGrAkTq7KjyhD8pi9CCA2oPMOeu3ToRnMTPD81O2tYbbWuAcNs9pWXtWAe95xkdfrFpbP4/
aXRrhrkddLCAXVAx9kU7AQAWbeG3sG+35VqrbP3YvofXaCvvmh/ZNvSjVeDVngxpWbBlw5YSN7ho
b/9+G38D8de3AVGX1AyS//0BGFa07+Y6ta7m0zg7yi+qrgTRGLZAA8bnBB/GrnzKOls+ZTtexISa
kOhWCB9aNv6QzTPmO0Lt1NfqMO6SP+U7z2FUNvDBv+/zrznNv+7zDhLCzm4Ezoisa7Kp9upsQ8mI
No1f7sq1sC4Iox8S7/Y1PS5+cB5epYdiP297z7ADDKPkFf3x4BBtrDVtB/mibJSbx68fl2ur98rM
FWo3i1yUG5d0n6iOOT11kVso9ljbU2drrcMJNph2Cu5iG2tjF2zGk3SeLozQdoZdAbXU7gSSFrl1
v8p0W1ke1Gm3aH4bHKzyNKPYVb513aWoHaWx1dfsGNilr64xMzxXh/IBEYTy2hyS1XeZ99/U+v69
AQwzzASueRuR+7zaU4Zlc3y/zGv8LG6lB2mzPCT79pgfLVtbCy/qc2vn575mtdppaoeTrXX20jrI
AAsSRbgz/sgnD5TILJ122jTjqWnw4XAKCek9h/8va1Y95UnsUyZHNSZjrjk6ce/OCVWzE1R2XzAp
60mR0+6TnZa6xQ/OHXS2hWhbV2w6P/tRX4VtvzFfkh/6i3QYjtjsnTh4FBw3zrSMcowJCR7XXrQ1
9WoNm0hz2Q91uVZUVyjxccQV2rUGD2crsbPzyE6+mdtUPlfQHFTEjJsGM6od+BhA0/n8FueEHCcn
57kGh+AQP/dbZRM9BU7lZvs6csTJExhYLf2odRhLg1aWH/RN72e7Yhevatc6l5vJk33VFwtbfgEu
zw7fuRbSROIe/vtJA1xQNFIwwjizUPC5i7uVWuIQENTzOTNXcb4qpW1i2bgh6+zHMJOJ/7u0CuzW
8vJwE4bbKt5kxlkfzkmxEa0twxRt9aZaT2a3bZEoCw/a7IiKOwfrJHbqX5Xph4MNW6j7mB+iwGWK
XTkXnd2ItizZ6u+0tq2fjL18yLrXl0/h/Go2D9Lk8XNAxWy2kwiJeMfsPc1wxhGJWb8p3Vi+LqXb
1u48bsvkSAOhydwgXmWRj0ZVZxTkNpGD3bFtKUhibAfxCdotTpfHJT1U9SqiK0A0bh/ixLCX4tip
sdMblisXT7qClYrLxhzgq5t+3a0AOZMLiqD9O51vRb+m/S6R/TI9D8JKn99nckW9YIAEkrte2LWh
eClSUijP2JnKI3IzagmJoCETTJwgtwVipKI5LNEiSmGqo7SDwZ/m6m1oY95rN8Y+ny5GdBr6Q2vG
/mA+x8YjWi92nvC2vtOsvE8uGDrSga/Y6jBrKaHutnqQyy3C/JF4wR4Uwd4p2QT6rHh1ILcM1xjf
nBxfrgZWR4cJkg4qhTSt7pILMU9UvYyR9wSg+d02pG5Kmia2iOwnx6X8HVR0vwNplwCCwFi4lYc3
FuLnHUhnRG/hmoRX8LLa7qWa0YKi+EX74Jbnb3GAFZ3Y2BTDoOxDlGXhcLjqEjZ4wBrbplS+s/24
7+je6ELUUhSqpFa0y+95e8KYqLGIwNwF/+SXZow0n8QReFXfh0oPjhcGq07hUBVy1P8EFOONs6aX
OdWIeDZmZAL+fUDe53rcDmkNMpFkXbDDrLvMktg0hegpLhdMqVYqSuSROnbIESO4TIPGXfIysG8U
r2/O5c8wJnoq2k1xnfQBlg2s+3sG6hQrncHEkXjp46r1xLQVnUEKW5SSWXn/1ye8tenJUpg45sXf
g7NCmKlRiDzzpcOTxC4Dr5voQ9K7iagsfyhKoruppPr/vijJ+X1YZZoAU6abcx5xn77454U3NXKl
NFUlX9IUJRInTzaR+tvKFCctj0uGScq6t45G+BPRZFsZLNomBAXxaIoHzUrtqnzT6ke1uwTVcyGe
pmlXTNe5ep7b97pjlUzXKNuP3Xus79RuT7acFjsUu8x5XdSHeVnDhJBU2jIRRVxrx2ruvDIl1OWD
k2yMep3KJcGPCs98WOANLOsmsafqbMTs+lPRHzR9nYtvYk0AV4VjvazV+ZAKHyU1x4I6cSvHNuKb
Bkev+qqHl966GOVzbVAJrQ1uxHwQQl9WfmXlszZ75XRsQ3fU15xxg3HOxI2l7ZrclYoPy0jIB/aM
cJoGD527AlJg8WAP2KLN9iJ4lvBiJk/ycpSjCxW2obsBzxTzFoWtrP4J+pU2/JRKfDHOcf2YUd6i
8ZRIq2is3GHeJLwrgYO2cQ1hH9MRq3LYPGbgKtoB84X+V1QK2CL/lG4IuvYDxwRkoO1KX2WSE7Uo
dp+LmWJnjc9rqW0qqH3qhvpZNx6H/jHiV+NUdxrl2s7OZD73li8pnqyswSjigML5FqvbylPodX2n
d/Pl1CYtu5Fy0dACfWU/fV5edVyMIZYt6iWKw4yCHQ+hqjI7u8Cs0541oXFiqfqOCPwlm4bjgcEO
1AACKZe9zxWiJbyNeIvKZdF/FwNkmwXnD0+sQ9ssd2n90QpHKGEqva0+PCvdNkQyuFhJwUGtn7vc
J6C005tg+plxyKcDUqKxjFy6djYpBbTzLP0IQkdV7Qo8gaSx2Y4Z7UW70bczszNqQvuBNztv69If
LHfYysa+sHPliaxuOQWBo1tna+g9MbJvDc3QHxRfZoJTcFpzi8GDXYnbQtxO7Z+w8FXN6zKv/B3o
K5F3J26t85AejotiN+NDlLyWs2ZrWWPXMdoIPeIw58oobaN5NpRtODhx85ApvjHZRfzNvDGyAV9C
B5M0TAz97SiB+N3VLGaL/OpcKPIlVrZ0dckWhn22QZfSy5zxY0Bm/7AMdvOqGmjzOMGMQAbDZ7o9
BGdx2U5lbSONrjiTcaiifaa+3/4jxBAszp/pR+WDmxX2UrmyguCag3q7cJ2P5bJNjENUHB5KsLbU
EfuCrFndqJzNyvxnGtCCU157k1dQ8gd9jU0uVT7zdlb2w4p/zsnBAvOBc4v7c3yNYGxPa+G9Oknt
Ab0UKdyFg1voz8H8NPSDY4Zomc8/Q/WsVAOF0gG7eUF/qBRbIQ8QpdzJRwJC8zDPP81+b5UiBdNF
iJm97veDW9ZO0F1EAcyudNBlLUwZVpQbajakskZfRYqdh4+tVnpB/y7RPk2E1NaaR1yqbq9sph7s
07XIMdAcZIrrhBo+tiH51elk64Y7P0v7Xj7UykoebV08qvGl+TkiVXgamV5eetsUDpmu2mH9oAXH
IBndGOH75rdCbIsOcj+t4w51/VHbF82p1Z6lMFinIeV49VB33k8NEx+tfy8nbY8m3AYRUtucarua
kGp2c+OPqEd2zXBhu0RIcKyKBgnW2je6X8xUGnlAXPdx2b6VQgGySAtGAA0xM51tQX3Mq20wbyZ8
Hntwvb4/hcpsw5Grst+a8ijb2NUL00pL6XeTM6+Tm+ETZwFpvl+a9hMf5qr48Sy/C5UfMbUR+KLo
JhfhqRdd6Td8A5PipfbhkFmlY6Uw0g5ptOI8GM7dcVoogX3kL2CjOkm2Qrcp8QNjVYoxujxenW7n
zK2eunQHrOozDbR4E8S0ylbCjegyOrYa0b/FUcgL20Pce5Hh62vLbT3iQ/SGaEr5I9xZfnlMfwqn
OrJzyR4uk9dvxjXkkvahB0vVNwa4yyX6ERb2JNjiur7GCXc3q5xlTrypdsmLaouBM58b1VVfvrNl
v2tO3lIb5EFv8wO3EQYq6DucqCSXz1P8IS5JAxd8iCvRnuBQUyBGtq6oKL5KlpeIhcwGBdcKs95l
JHqHnYJq4w90jFTpqRWMfSum37Bdv+TC4IfQmv9yu2Es3ctdWczMxQKEmEsSZb0TanLppsXwnW/5
l4ySR8dRDPaNrsKQvKesKF0c1GYyi5cEmWa70vpnMRJPONFT5C8/O3E5jYn1TcxEneg+ZoJVAlre
XDB58/QQPp+HsIIEOUlm6ZJDJ10c0XBzcQ0QFS9EAr8uXPDvSWF4ZF3Ix0RYRazT5TkjxoLCVxvz
jxS774SfqrtBFn22M6RLmKDHBeWprp1pOMYaMWM3R396/bSMf6T81Wh3YvY+9CfmBcvkuRg+FtOn
Kz7ApGrwHrVrwabTkCYuqpTknBIovG3UPmsgifxidpoZ/qZXkkkl27jZFIY7wZTqnSx22DEjM9Kz
TechyrYmsLIPH2Mt7wA01iQi59ajmHTAC12gq5Xkz07tDX7rhUfzHPwoP4Kn9KN6LT3NLXf0Ufg9
ukZ+7ene8Ja+5O/SW72TNvKP+Szwp3Ya8QeCNiTSRsHF2eWrCNeL5KfLZRDWc7FRjP00nouVqayr
/H1If805yoE7cYD2cxCTh27cCG1howxtx9V60K5JvRfL19wt6j0bfJH9uN5K6c4CxAk3WbwuFN9K
V9AyOLALpuRxEMHn/iI+1m+4VuRvMzB3iRacTTNPUAmBdjbZxlv8/u9cnUL36+KB+ELD/oaAfK1G
5g7yopn1yyWSXKVeT/o6Sfaq6kuTH1geSSXfV3VXjje04GyxcljY6g+rdhvVG6rHwnjvyyNYvLkc
OhJrjDik1RDbVeRFi6/Fdkj5lthh5bSX7E14rXKnPLYOyTUIAcIb1y7wRslNck9+CK7zqw6PcPbL
0tbO6uvwLH1El+I5ZzWcw3215oa29SHyU/4C60c2uhPD33u0unzD4x43xXP1U3seVniLFbagOemV
cP+hNTbsKlBlHKRjye0rO+YG19GDsc4qW/zJAIGx1jcVdnnSI+JMfrWNfhQQvVQ789pN9wESyMEp
2e2bdki5tYNy0DzLEbx8la50t/XDvW5zmDiiz5xfags/EwAaNlTiKMgB2eI12AeP4gjeAeoj/pY3
4SoB40kgjtn1odyOR2U9rPXfLdHaK335XX5Jduh+aGcmMNTHGn7VK3uqqLxkcdPUG+etBoYqeUux
FulZDb8r4zwPm1m5RtWy0qa9FflJ6/AzNEFuh0JhGxfxrXhJD/pbP+L8aoeH/Kmubb6MyuOL+S5d
WOulj+mJ1Nmt7kSpg0DeyOXGtXXzANqZw6EcRdC613beMhxgEN/fh7WxMnOnW0DtvTFawTkZzvDe
pKfxt/ZnOMgdXQy74W8y7ZweZeqBIAnDutGdLHQCXPvSVaut5O6YZgfR9A3V5ZfL1ClUO/oTMWmP
yVriTIlrzq7Y+4G2DSy3SXYYGWmSHygbSfLNchuN5xSINVzr/Ycak09dFVrEwzquV616wAJMaR9G
SpPE6zqXb/aGjUFyWbrdSKizoXylmPllLk3Eka4F7Ts6kd/U/l8hEDwMb50ehtBU+j33Az6q1uTM
aeXLJe8N/AJGdngQT5mdDvQ7GLzbdulFava63J+K0oOVKLsC/ziM6gPxKuk3KO0XRIrb4djA/O0m
hELD6/PR0SjNhKhPJF2kVwv6nidqFR3WkrbGZH5zTtHq+xJqIM6QGVg30zSggTuwTcwCBYuiarlM
br6ut/1x2o/PECh9yxtPbI24thfJyaNtPz1WqcPkkwRE/CSf1Mc5sc0TKHkynJAVS0DMBeoRKmEf
ec62cOR4ZUa2+Wt5gv7paD9zDGE0W++czLAznL9Mv2Vtn2TDy7uHrHXGwTPy2wHVJ95Uug1lWWeL
p+TjttEf5rd+WCvJY6ge58FTCM+n+VTt5LdmHW7yfect23AVr6xLuhK8bjefVDddga2+8HsPhPfn
4ue4r46yPxKXlCOswDo5GizJwG0TT1twd9nO8apLD0t3mtJDrnIfrnqaEgfEV61v4TBQaH95gnGW
OHIkRzX4bJzxJDzdYuNBPHH74Q+8vsIn8UR/TXxVPgRiZLYDJzZCO3hbFpc+DAURMUY/KRfd1d3S
kWzNX/bkt75qc966sr98MIUiWrbwVLwzF4m7FfebPo3sO9Ou//Cib6FmvWz11+jSlnb8WD5SCgnb
6pzVbNChuJ2a1m/rNAqOKkFBs/l++z4QtGglpRQYdv9ResWhfohfgU225rHfWmv9kvwJOZ/HbbPP
HrVf81Y+pO9MDBN2jROgMH8K0zZ5UhTayq7aU0LbnbTTlNtWhUCWDec22JntcbRcwU/LbTas5wn9
23PfnWL1EKp+DCdYdwXFrSQ/Ngk6hAc3E1ZWu7IUV+jXS7zCLoyhG1AMtXL0HwDWekvgdvPW0RJW
i52+WIV9YxYItu7N3anqD7K8nntfni+yekhbJ9Kdlucu9kJ/yDp09hjT0Q5W/MzgXNDaxje47v/Y
s3QqICHdZCeYibxrrJg9VhLB1C2XBRGWB0GJix1yVRMqY5Pq1Z02/59jBORrdLkgQdIrYfN+jhFJ
qc/JOArpBQ8Y3elik4jZ1NtSTH/PpvAdyfOvlfGnngzgDjkHDDvGw4gTd1HCSioFazQzvSRtULkY
1L9rctGfFGyxGJD6BQcuiGeqpKgrmamHcRFNBZzsgiMV9V+nyxmu57TSrVlYMQOEA6gF09oK21//
Tp3uPwbePGjQDV0Xb5I48h3IWU9MDXRJHl+qxSpp7fQsU13vXIodZxnlfvPvy/2d2/jve7ldj/lU
epI3GgQaJ58/hrSy8qVqs/hixsu4y+p5PyWB6adt1KIYtPyqdSqqOVFibzYXGi2RafhAw4VTqlmz
GxpqRp6nsYVEDdZorvXAepWxx2P0mzPuL+v4052i64FqF5w3ZnCoTe7eTJsLNfJgynKVf/RcT7Kh
T2ePwoO60q7BytzmXnmmXxpdw235R3kh1NMUjX9kqSPk4LV2Aw07Oamlj8oOcE0GAaI/5gAusS/E
fpq6pCRa4MpAP1LM+X/t1aM6rK1LnuxCaVcEjoaVLfpEmZM0NpY+iuZb6G0unmYOaFNt8O/qG5II
n9anNZJfu3V+KGTA27MQXEbS/cSLaw9MgERk3vGvimDH76U3nxkRqA3md25RAiRjUIBInJh0iVyO
8+ilI/rBsTIcptmjxG1IAhFuGr95xX9JL/evmFkP2jp/1cTUuxiQ6pIB/JqJ16Vi0KfPU1cxJs3J
Ig7KSphkm137cyg4P6uU7CoXH1Qp+EiwgdzQFDn9e2neY3Y6TiS4Ud0MQ1EHYaLg88qkFI50tmxx
lVHipouTPajqOKyC+BceSmStT/NQrpNx+k6W+B4H/ntdhqsITrg3ocPz+bqFgvGf3sbFdbAEv5Mg
dVVTstixHti5HMuAWXr7TUPly6bnUW+qmBRMdDj+ckv/Sw8SVKlrJaXOr0mZDF5j7GYmXyjyyOaT
PPX//V7/x8VuGwlxNXrp6FbeBV70w7S40jTea1K/xlFBgq2Yf0qpf5qz+LvM9D45468HRIDaQDp4
O1buMkEF/0PA7XC8BksK5Fa05NoyLZt/P9Lfw+LzwkXVChyd1tBt9Ph+dDRhcLSVan24orwPmFUy
F/MYJfao2+LC9ifpc0yK3nhtZicNgxTRQ1tag9BaPPXxpix2SXQRrIdq2lWalwSr0tIcLfMzzZNz
Rmq9fnLH+qg0j1XrZui3t6tJcC113aZuFzO0suskrMQ2hbULVY8hiWZZW4FnabSoXemDcpKuNb4i
ZI4Y+caP+aP0bExYaXhK7FRHci9+nj2ngy2Wdh15Uu0gzyYPTt85JS3D7MjUfhczY3xMDGTxb0U8
s0Km4CDk3qAnrXihsUp2Xb4Wg1U6roZDsfrOAvkeheKjvPHl0JYmPJhf5iRUUcjxxxT7q5gujqUP
D/T47MWSJ2fomtdeKx8QYfouIt0izucPFg1P+swso9tivTf8KIwIGxImEa4MLSSUgZM750bkMToL
t2toVZcZeyChYVoXQhd6dVl9117++tg3zS8FijYjyarx91j6z7yYGC445GpTcc0E9TmL89hp1Chw
krqovS6RZTcpP/A/zL558q+7lBAMH/Nmcgj5+t7psO3R54+HqrnOqCBuO3MlwMXTIs3JpVBY/Xv7
fGF/gimSAzAPoN9cfeCZfQ55Qif2wdiUXGw0r7UorVEvTWgJfETjqRQKpDkl1McWixZSVpXfJIL/
4+owT2+qQrAAKV3v5z1LzvuowAj4KhSiRc9icZFZPii9Vrso0B7m/VgnCU3A8JnO3Ou/H/3ra0aB
j9lG9PAYuCb0fn5yWY2rcDCL5trm7a5u/87MW8SLXrcnq/02Tn1ZzVwNWAwhpRur/x7ItkaxgeKn
tVeoFd0aIGvsNhNTf3Yv68/KTa2aebSZBnNqfrOcvnBBoYDzlHzEALmwUhT584NGPI0hVHTAcgyp
5LQRHyP40EV/7TthVzTIAA4yLempMwSGH9EDgiFqMki80a0QCmaViX63iL4xqvq1pc/+74/hS3rO
7SGOonDa09jH0OHusE+qTICMG4qXucY4OJzmj2ioW18vq9aWU7r7JAMG1HVamRZTP9TVFNF19NLF
Ms0uNVf9zuxLL9dJ9yrlgkpN7zU5jLcq+eZWv6wY6KpoE6CJxMYkU7+70wGTHH0q9OpqVfC3l5aO
iVXVEso46S/sB7tvPrgvB+iNk42eIgtUQobp3gHUavtWKhjPuuLKpEAph7eSBX32zR7UvsRZFCag
0IDb0AiAiXuXXI9ao5StnMXXGrJabOeW/KZI06WNlk1Ux+VeV2GrhfNCE1itq52ucR+WkCmHqdcf
AjG0TgxrI7+4QO+ZDG074GV5rLB936XII9v68qqaOa3dJtEfsMKGN7T0GIbLv0yIvEIUvFthJGy4
DdBSQGE5m45WrYF2Y9Pm4BME20AkUelUYSukQXmx8sJNlI4PYFnUVWWI7bkHHQ06czgvhpehVXSB
VjCjUnwyaiztu/ib9PR/LFmTYSoWw40JxeF0x/NpY1zm+jZLrkuXJ06IkY4ziHXpGplUOuIC5Jcm
g+qILXPhaEPD2lXKnKaraP0RO/GASJSnTOrwgpOCszRAAY1sNT5j0uo32dHdQCpmBHy4N/XKm2r/
zZPxbu/XchH2llnEV20U4pUyDsqD1JWCFw6djIggK6oPSggFFVVRCXaq0GAUG7Z/1NeCWylS6grt
ACEQPeglXeLNgiplbqA5l6r9Cv+adq8K4a4LJHn977jw5fBlLTISgKbCTVePTfc5ail90QiRNg43
ape1Ulgde5psdijCYTeZRrczE+fk//s1iZQoY+LABZv07pqjrEHVNYfmIifdryVr/+RR9pIF6SY3
A05DGmCCGPn/vqZ0L9V2s5xGepCVRLKD5dL90YBBRyPrWMNdithVCqaWr4aFCcr0XBQ44/Z2KL1q
+YGBpK7e5jrkHUiasc1boVgNUfWtvTjG14PBnjl3RIYzYrN1FUq2doZgECx2uMDJkN+NDh7wu464
bKnsGpA/hoDk4WFAiDZT10mBD/tFno4DNJ8qXQfzqctcY/aKlKKTiui5zWpnqJ5y6X2svZY+Xq9t
VMu3og/4v1kERKivAqD1XH3Sy7X5UujuWLwqym5k4uamhO20J830+pmWGMwf+qW6p/fOX/mZ6UOo
LphZ2HntFhMz3AdVfzCapwAgT39RM9Uz0wcUWezmgu/NUPpViNsOkOxxrtzZtIU3wi+dr1jbBIbP
RCObCpnotGDKgjYcjMiVVH0Tn78eBxaVKEpRDIhCw7xnQ2biPCJejIZ7qyhQKCZQziA+hvBry3FI
v1ma/1/f41M+zDK57QSLYwFZkfsp2FjLczGu1fHSq/4on0vdDpaHtuXDE9Hrbz0tAzHQXg3zp1Ud
Aj7EMrhG3WvUb1vlTVH/SOqfaQTrqk5h9ScTDlGA3rKnpi9Lj+oxTbddINKMeZLMp3nukSV+CQfZ
6XrLRhTaj+mXCYnTBbQ2YFcMkEfGdBP0lzE6lChkm6+9BVeq+i23DXp4ABl8Qm0fOxJiQV1dsZ5f
rGA7R42tMdYz6pozFwDsQCpT222GSPCUETcRZ4RJp449GMoIOgfCnHbuPMCToKlmlQw2JCjkz4CT
ogpRGOWiPLQF5Y+k/Y6Fyi6kk/U6UVU1DIAJMPoLYIPwtS7z1cCtzwDbDT+VmWUaAxGg9Rl6jC3G
+La0HCspne7hTfvBDMEIKN/YyfMAaylzZPPcVJck/a3SRU5lC2BgYzIjbYWPVniOm7dSv4hQZ6LX
EhKPvqstSl4mi2C85ckl4GZUa2OVq756g0cFn3lyMwUaBSu2X2G4bUJQB5KuN6ZsL88lh58TRLZl
OQAuNNT6J/lDuk6RSytcUmF5pXuZkQXVMbjhyOurs3CmPTi8KzsUOgDq41VZOGrj4WMPJIUnbgtw
A41NdksofZyWopua76P8LFheGXo0hfLIHXB8Tb1QcdDm0vuVkazxyrEokoNtDJ9x/GG1YJMb2djU
s580/ngby5sbmCHoUdy+Pc0PCHDxhvn+9CJGM425t758m2joQscdI9d4Hn8vmBLFXm+umDKkU9vI
j1a6RSC4kLdh9xqam2z5YQw/F1amyRSLSd5xa1r3kZcSx1gntEetVdl7iuma0w5iPKGQr2LYN8I1
hSKVbijOJqwqMxgE+7z3kuqowxgp2vf01lie7LTdFNJZ5eaF6vcgnYfsGkzXhK5ji6vBtDObjc7R
XqZPRXQogqMireRwFeVbNVwFyT7tt0m2rftbna8sa2iSxfIgFTtdcgvVz7XLPL4w0acMT33m55u+
fJjN1aT6VfzYpMwIXqT+1MMACF6wXbCXaaNZnmXuYbTn2hppHaQgIvhQW53O5HfKYurtzL8LJAZ0
OIo9RM/J+76ksSUWu908XBY6gTEk0yzpbAN9Gn+WxGuSZONmqfXxQe1q1W7zEHltOXYD5C1XkQic
UvcyAHE63VwhoM7VKXmwMSidY+g5hIY8oJdi99bwaCbFYxfcGrly6WWGCA3ixggrYG11eTSt6ikE
ihnQ/hhajqnMElNHi14QGpDsyshraLPIJZKM6HXnxJkO8XMpV+kAR+ubM/hLDkxmxOjhrSDExAlh
yM/JhlChrSNFQnaVA3E86dHg1krhymow2MsgcRgPTLWY4fvUt+gFieF35krSl8+EG7gNCt6GIG9l
+O0G/wM1aL00GIumZVeqOHUfVidggdmvOvUjbuEQdl3fM+UDStzM0+gU6fKb6XGaTxUL/d/v4vbp
f1odtztBIEemD4RC/V+g+D93Mi5ZZGVok1yXTHwLtYWze6b0Ksl5VzoqNxZx/d9X/JtWfbmkjlsP
XH6NOvCuEi9yBe9AWQUDbcfONctidLrU+KVUlnnK1ZAJil7+f+ydWW/cWLal/0qinpsGh8PppYGO
OSRLliU5pPQLIcs2h8PDef71/dF2ZipCLke7gQvcCxSQVUggM83gdLjP3mt9a+9UmUIYWwfrQFTv
qsG8t/gYXpTeiLTPUR9CqJ44CMeKEijrlk0lF775xR34aGGDHs5cpW/yruPfjN1gJn5R/SNOOy2s
4ymI5RiXEj0cz0dnZNG2G3Rz2QdttzL6uFkXaTctzJB9k4NsF851eNOgtQiZO7ZZ2m1E6BvbUdfb
rdmKhV0CApIkhmzCoHY2dpb7W8+dzTAqQZVRN/W2NgpnN+bIr0BrPo+ZW78dDbXtR/M3wdnciJkJ
zyKB3wo/xym4vR6LIcjFJO9M3BUL6Ez3I0GXZ+76qwL/5CAndz0IbWmaMkBRU+tMPIjL3sRGVSCo
4f+Eh/XPDU3wOSk92RQGmFP7j2X7LhvSYpO4pCwRfLE0iCUZPIxCfYf2i/HTUkfTsJqgsFPE8mUY
MDEpyLOI+L1dIUL8CYXmbvwVd9c6V8q/fovnrrpJO4tMNrSLJ29xEXsO/JxJu3UaFE5wnqd1qXd0
Cbyw30cFmxaHuqAN39rD3OcNwwp/reeg1Oq9Mw/oKX11voeMMBxUk/Ms4xV3ufFFMLJN0m7bMt3a
jdVty4arqE1in9smbgWTmNUJeZ6QUH2N0Xrnxw1FAoaJdWhThNmKkUvinlM0/vSHkTw2o8VocEKr
OF7qsqLPkrSqtNvSH6dlE/a31lTuqQ/SFWsbLuCs+bNrg9UQcA9VpF3qNBSW7ohcqiPpEPZcdJer
4fHM4zjv7U5eaN5mkzeZ+8au/mTvV7XQHcewCO/SwMuuJ/azjtVug9TrL6cs2DsBwKpCeuFyEIO+
FPxbS6cunEvbNtaJdjnkby3GpUInnSmsG0Wt4HzN/GjclGOmk0Saf3/Y/gNY+Rc74Rf37hVg5e4J
PuIfuy/pl+zpf/3xf+rnL1kNAvIPYCt/3Fdx3Txlf3x++mPZZtHTS/jKtz/2O3xFE2+gdjMEYzuF
VolQNd7k7/QVDcYKJBW2//RMoIi/JD1q7htHkOoEZAWnF1hdhzrhB39FE/obiFk2G8I5nJmn+i9C
zM33p+w7fPPnqMeTvjiiJs8253Eg9Hb4K6i6jt+RaVBDrPLoQpdRl25qlzyadJVhLM12VWZ06gMj
viL/FEox4CaNNKui9DdayqzEdCME+y8u8I/f95IAeVKeMPbBYMh7wUnjVpm7Sce/h+zRUXo+RtOU
gAhkPGVL7d4lhaqspWONefysdbUHBSS3VYduoZ5sv94N9WRp6Sp2yZLW1oMzmexZK/+cfOWkgeIw
ufDZfhPVPnNdfSjXx78u9FXqU4C2i5ypDLL5QrUlxX/jRuQAU+hqaG0iRjdIfGdFCouOnXrlTZKl
g78h72DWRIWhp5+R1ZwILNApzIgDpGk0tvW5QzB/Ll6UUiYj0AwE8UWV2Wk+rie9FcNbjeRbpsgl
gcGEplWOObGRbXWZlQdWP9HtpeHHrrc0uiRwvKXVa+OE3NLPwNgJZ6yTe2Wk7gMVaTp0K1klMcLs
qrNbREaBMeo/omL+C9aZ+1zx1ykh9ogs+2+Js/PP+RtA+9+DIwtD+sVb8moZus+zmaf/HUk7c2e/
/fs/1hfDtd7QIJ7xFoRemszY/llfXP8NCknS1bEIk7Q4/6MfJFnNsN8AJUUSRSPwG5yU4vyv9cUU
b4CDzQgRj64TqSa/BZM90XvYaGnmdHD6SfP8CyjRySbQJabJjuLB/jB4uf8206zuEQZRdWvzVO1M
qWf3kGSxUOcSNJLIzGFPfBQ6/NJvV4MAGbOIjGo6sw+bt1n/fIP5UcwgIPHhoad0gWd0suypodDD
MNaaD4EOii+RiGuscMK6PdbmxhzYb7+4Yz9Z18TPjsedYCxmQRQ43XVFHaqSaQy7D2AY23Xa456C
Pm+cWz2Pd5ffTwsdBAsTNC1MsyfXOgoKaQRZ1H0oXKTWmebnGAgiTwOI4fe3REeC0Ug8mIumY60a
t+6WWlm1N78+1/naHV1bwDpE16LDQCtLTX+ySMYyEXXge/lBs7URdq+pPY4lDiJAhO3DWOkN6iTV
3phlDmRWIBb99eFPPmlcBAZY7CeJTULRQ0V6cnxN2PVk5HNXu8HIGeQIaltz8G4svTGuc9vt8HUk
5qVV1sN1MojHlqXtzI14dbvhrVHazQk6OHcQ3Byvx1kjtalOw+ZQmWaA5pw2RlO5zpmjzCdyfKE5
CjwlKm+y2l8hIIYh6UsjGppD6VjV3owlKv2IsNMqIbj1zEU1Xx2LiFMM37zAiL8RVR6f0VR0vUF8
33iw7HTaTxP6AC1Hv67ztb7oTDuKFnkRIcVutEenx8unxY2kTR0GplrGVuqcMUUdNw/mm4zaB4Wl
y9eYjZB9MhgTNG0S1Vb9wbG0jy2zfwZH2S4Z7PcA3hZRXJwbq7++2BRIyETYp7Is4pM6vgCmR3yo
U6TjAdgyWh0c5KsQ5D34r9g98wS/OhQlBgUZtQbRIUxKT56eprTHmu94d0hb3IQqxjA6kdqB6a7+
PeAll5FDsTv2LI43kyHndfJF4ZAVZVJEQd8eWi1Tm8H1tYugdaplUNn2bT46+tpwK5fUVHXO3/+z
k2TjO88NZ9j46c4/adqoELIaDrCfxc5oWg2QRp5i8B3Pxd29Wuw5SeZ6eKCp3mamy/FJDuTdxf5k
DodABG/dWj4SCp0uBjeGMVhbn379prx6MOf6EAcd7whfWC7q8cHcwgS525E1LYcCcyquw2wpQajv
ilEVb6dYU5dthg75t48K0JyNOOsu3xfz5D5W0yRp00T6YZIq+CR7UBlxxRg2NrWd1s4c31Gzvv76
mPNlO1p+qCvo2aCWJUWQ9tTJG8GvEF3nl/qhC3FW+30glxN/wO63j8L+hzoE0jFqpW/e9pdPaNez
t2qC6eDUkb+O7LpZeNYQbH59lBP757cXgetm6yzcCNAoWI5vW0BkTVfYnXNICu9K4TEqQix1TUGa
Dc7lam1YwM1Adie7KD0MpCAl+gjIccR93OJhPvz65/zk5ZirBLo7M26E0u3415RWVJCopZyDhwq3
RuY85cPKJIvj14f56VnPakb2MxYZVqcy1FG6ULaYfR2gaqCI6GELXsZX3l0v1hZah4W5L5/BnIWf
8REE5zSwPzvJlwc/eVPIeEt9VdXOIfOvRPvWda/D6Ixx5/Uh2DrTX0OMBLgFpfvxdeysLNNTLWke
4F6n23QifVJJFyJ2asvffk55SHnxqSnRovN3x4fSeiVEJFv/UPZOv5Ymu1c0/cWZDvZJiu/8nJrf
AhPnJ4PCXZx89ww3qWKa+/7B87pcogjPmy8hSdPBMkgYWGI/qxIsynYm90XTRF+JVBm4gZbEe5+X
Qvypt8qnJxc4kVwhNMg+KzuDS5k1Bsr7AE41fSdPxs02slM3wL0pUzBOVjNeiqLsbhCtoUr3MAsg
phP4TVst13dhXPKY1GLG/llg2756OV2FM2vc6/WGU7eoLfF6MjP45k97sRLYhizpcffuIavTfF2o
wGIqUZ9LRXldPnKFWbfZHyCjm/WYxzcyI7ypMr3aP4wz/1wGBsSMoMld88L0435vjV4xLUZhB+26
7bFFJ4GcOYd1qn5LBDbfakZm39o//Bhkayd7lIldO7h5LTzYvenvByZCK1OXcqf1ebaWESPHX68G
r68v+EZ6G+DkMT/Qhzk+cdrwpTKqRh70KpQrdwKx5CgsC78+yqvdAZ1inz+elC7EieBpj49iDkYw
JGYtDxHfasQkVmGTilACWug7+yYLu+oyzGiDWiW6kjEMizNLwk+PP+9Hkfuw9z0dwEGpFOlE7PWB
ZIH4elAMdTQ9dHZxTp3jKLKt+2EAZmHl2mMZGedGUCctpPmucv5ofR060gC1Th3vQ9p7WhQ5ySHF
HtrDl+ULW126RLetB2ss7pMoBGkxMvrFLJUtnXJKd+VoiDMP109u9hwQjV4TWQka/ZPbEJRG3lgB
t4E5llx2HlQ/7I3j7z9Scx40VTNwhbnFeHyz+yn0y9LlkcrLRq3rdBguCj05Rwv76bmw5Pp8uP3Z
znF8lLRXBKN6Uh6cBsdO30cFLkS3PrP0ngwPv905yjnDw830vQl4fJg26AjB7fTkEBdDimLUSOSX
RiOmY5G6MfPbvC+jq1T56gO5vfoz8engh4JgWFsZXE136L66eosqcehdBCzalI1fDamZWzFYE5iT
phrXaSzBGQV4gYPOQMry268eJ4Daez6DeYd+fALmEDKXCNrkoCYmNa3LC04gJ4oNzUD0MJpiqQX5
J0UweNGN5xRvJ53dH5ePcS99a4KT0PgfHz1XGMCIgQe4kFb2uo0Vah2tMPaVjqdJFkayHa3B3fVl
q29Ku7ev8y4Yb4dAjzehDKL/j+cfFtM8HaLfLE6vheOUht+rLDn4qe7uifvIsTyIbPvrKz5f0eMS
mS8JJcG349BQOymRO98dqqab4sPk9XIZyAHOoR+qfawUm+jcHs4c7ycXeaYrc4l562gwn1bLTMIq
HtGqPvh992fhgg/II9Ne9IYz7qfBch6NpnvsBGCvLu+TvdHq2OD1rr60qlyuf33yr76k84ydwovq
0ps1rObJ2UexQvAxZs0hFKZRAm9p6gv2R2od+nW05amvH7hwxLeEAmlVEc3a+1I/89Cf2NZneifd
ccq/2QgKg9k7eepLjfssLbeZOwUeiJCyeaAqDfe9jrCn1/HvqYxuhqhUthlJY/rUtNZ4H2jml8wn
Qmtsbsnn8c/0yNz5aX/xZLD+zy0MevYzD4xS4+RtMPLey9B6do8un/i3YVskj05dIyEMMKyB+3E9
AHN1hS57gfjPvgq9tHx0ylE0kIEnQENjaqXXZdYGHyOjmZFIbmpfOW5k1Yuux7QCPCh1kC6HnXGv
xIBoURuj/F1DNANaTRQwj0CR22ExNX12X5LQCZyY3s5N3dfGezpsaJJipPD3Zl1YAzbEEh5XlYfl
xzBOo2cwW+I+VXmCP3yqEccN7M6QthUTCh/TDsrbrteyj5mqjMPo+cBy7Za4noWwAoYjKPWiJ1Nv
JnSEkfQv88HJrqhcw2eSajKWVhg3n6wJYHtuRNZn7AIYqROpzE9W58VAiJxBfDL8sHwvJh34JdGx
IQPlQqeQnXiWYMZZ0XPhuwqCR09NbtntrB/y/epeq3M0fSop/AkJ0ARmLo+K5E89U8H3HcF/wTzj
f1rwHXXDi6Xg9cCi7Z7S9nhiwX/w98TCfwOCjr02TUte/H8mFpT2b3RC1HknbLxffCf+GVjYDEQZ
bBE6TJeKD9jcFPtrYGHobwijmL/9ZELxbbZ+ZyL6TRXw4s2kUCEDh5VzplywZxQn9X/tiqKxC7tB
UIdUUCG8vRwsJHu2asUubmtvn9WD2jphld+YnVVciCIoNunoTDe1NXSXrZQpbtZsG4Z4bby8lG99
vynvDWPI3roZdZ5DKMJOVPV0GRuTDlrLrgPAwuAdwf1XZ8qW4y3wvLOnyIWiSS+cjjzfhePPri4q
G9C+Je5sND+rUGXeOvG8Z3IDtP2Lm3zz/RK9nN3OTYl/LtyPI83zR/r+NNpOXSStqv2kL1r7zlR4
GqNo8PjkwKnK7EIhU42cq6KdwwP91JjOLPI/OUmOyGZpToQ1gXcen2TkFfngKT24s2PA0CB9w8s0
EMjbbGc881V7dSgeMo99C+dIahQi+uNDJTw3nd+p8l7rnWYTjc6TciKdKE/DPnPnrLkGP7qgjKfI
YOExZCyOVO/ky8Us3gmVM5b30tU3Kqz3tIs33tS8zUp9XQ5qQzzLwrb2WUgFLx5Yod8bublMsJIH
T/DoaKktK63eRX1zMaobvUJ424m9EnRB0ju7jT4MxM9bamYJ1ZfwAC6rDulYBBauNY0zX7z5xx6f
jKDVPBeeSA/ZfZ0U6d4wJk5kppIYth5ylo4IbQgyc6HGJl/GQjvX23r1NGI1NGnY0/dhQMKTcXyf
ih5MW0KL4p6RubOdggG3rDbAGFFBti+G3n8vNRc9UnX2CTnejvAecOR54smbhzaK3vrxkd0kGfCz
8elsXTpBYZGBTjEDdeZtO1U3cRh2blCAmbFhXtHd+We8aIcYhZEnGn75+zYw8KhrkdwJxk5bqVyA
T166wmNSM4BBOBxW6LHqIHIWlSCrN1FVfA1n0FprhNO15dNvrgOw3HwXmStWyxlNfLKAFkOZtnkS
hB/iIMyXQdq071wDS0tQoHA3sIusOwMntIsY4tcH/satOHrG5k2gQ7XH/xjSfGuevbwkhE/rkWNX
HxqBpB4ZP2MpfMx99r6sx4fK6u6TdByXbujrc/30qSF6prcgrCkRwPlqb6Ke8gn911PeFFvZml9C
w2oWtGg/kQ+OVHDaDgX7dNhpv/7lJ6Uyz8ysAPJ4YmluMZM5FXBoCFBFSCv2Q2mbVwFZZ31arHLP
v659ghYysbSbbBFr4sH4Aef4T5XyL5bNF3fhVZXyQHRWXH8Tc23aps14yl9ILOb/9u+CxUEQMTeS
MWpxc/4J0NJgmbwhOnvWas11xN/qCuvNXNcwAsbVPbNuWAL+LlbEm9kdS34Wq/oMSDB+p1o5WQXY
VbMbcNlLODTu6OacbvhCElPj2NCbD0mbUIZXlkqvhyx29aVNx3A7u4EXyRCGcj2NZocpge+CZ0Zf
stCpn5DcN9fpYKlb5DzTtmb3eOZrOa+y/7yR334eChKUy6jcmN+cAnh6FLN6Rbf4Q5mAH4KpcQED
y0OcrEpxZkE8XnZ/HIqZCeMMOv7creP1sOncHqXv1HwYtREUZF+F61CPkjNz51fl4fzth6ExD7x4
WV+B4HsMC1qFqeDABrrdGg7OBYWDfUDNsMSkWGKfbYGmNE3Apy4dveup1K5klV5WUQDWywgzdt1y
WoPut++UxxXXDF+uknGUGze4lS7OV4ngbZeEzLCLOgq2OCRtAi98/Vy3YN6AH98ddLHU1ayV+owf
OLlkI3VhNao6OriuFn12+SLc0Dyrl5RY7MrjwsczZFwMAgZ5K8Zi26XTMhylvlKNjc0WXF9aqwqD
970tumTdyTD+flP/szr9CxAB2Zw03OZCkokxHdJfrVbAQ4viS9UgP/0e9/dytfrpn/XX6qX7b4C9
zMLKH4LRfwRi/CMqCPTbNKioM+eY+h9LGFsq2tPMkRi5zlrl+SP+YwXjHzGyRwgyvwO8atgDf0eA
+u0he/EQnl6G0x4ZdKu4jVuR7Ft1GYlk4RpfVIeLjTGTBvvRGK/xypn9aiyX4/ShDElVWaOQTuy1
B445uKCdEcE2cZd89HO5c5+lsxAAnZ3bsrxxguvJ36JcFenOnR5gUifu55k+nSHyjpvnUrw3xNsg
vO+CfcT2yF0C0Tbspzi68+S11l67xUVpXtbOTe69FckNnTLJ/19qweUUv6uHredB8AouDexyZnxN
qja8zmk5NdfunKMGE1t+crNdAJrJP9jxu5xcqSpbQH2q5oGZD+MJiGR6pYBGdXvH2HTBJfhrJ7un
ZSKtpUliZrIzq33UP5kduT05KKygXibtrRrvIut+0veafDCmj53cu9FVUO9Us3fGy7DfEl7q9BuH
lQRZvv/WMZjmpQefNB25bAb0du+GcevEKC7eRf5bo18n6WVd7Ibowuqvxu4GHGEd4AC5mLo/Z98t
kFgKHyu5gd4QWDsXDOb0CK99B+pu/ivfTOIhGt638r7o6SYllwo0lX1dibuyvgvSqyTaATZNiFXy
1nE2szHltGro+zoXlbYjt8YERGhszGJbRu++vSy/tY78XDU6/xH/zfSgc0fk38d+br/QCIuPqpX5
P/j+ugvnDYBoWq2QVpiwoZn4621HNa4bc5H5l6iTf/LjZRcWgnKbOAIKE5utmckf9+NlF8Ybdrr0
XBg6C4A3iDx+42Xnpxx9cdiHsTliM8aWay518cEdf6QRbfmzfrpaT15Tym06JjxSvVs4h9hmfLyJ
2kCvl2XYWc7GEdXwwexS74lfPOwDLwfH2NH7JLsqagVYdnTe7QWNpPnBlZb/yEwWklbTKJ8iI/al
vWVr3OMDnrru3WC6dQlz34RAwGba+9ikDkru2tdHuJJ+GVxlno+6pOqbaE52ybV8iVgAuLTU++Ft
0xhWQIZtay5DF030u74Lkl3c6f5bt2oCYmD6MFoIOym/5kU2o+sj/WmaRmacTOzln7mfpRaLQ9rD
s00j/TrG2PhnU3buBz9TfbyN6IzmQKgjAqWcMYTzG/TCrRd9qiZo66Gqn8DkGZ+jTBngJadYPZgN
goSFPnJsRtSTAp1udGWw8qKaWCwDZ9qjHTnTZQZwzdlrNOG3sZG+M0UFmb3t/erCjISSW1Vn2nWV
2tiG/DxJPkeJ1FC2CDFeVE7BZknvGtchDW2sU+jxdNmXttnA1BeV1nUrNCx1vGiCzKLBqyFoYyWx
LOxzWVtQRwA7u8qLmDipQmvNj6LODBJXnbR6zxcynF224KaThqbNSpcitRel2XjvKmkRU5mGXjQt
S1WDt6IO0c21ponqwcpt/xP6YYln2ZL0fmvVG08dc6xqGUb01Vdybnp0EbXnLsA+jyyhSBTRUmbW
4G8sRektXNVON05tGtQy/dgXOy8RSb0IXYmzVuszc9dBmDVXjt6TNJobk/eB3UGWkU9lAtUbWruR
C68xxhgDWRZr23bwyUwQQnPLi7IusLantk4cYJnlJX7iHM4KuettYe6aEhj/IHwMlzRNvG4d+RF/
WBVXwEP9pDLvvJ7ghGxoItzDk8cYbIi8RWxm1ogNgmcM9fJYQyevuw+DrCYyUN0E8Lbht8q5mKIs
aZcJPYOnNBx1zGlsIS5Lrw2q9eh4uVqaXjAbrxzbVWtbFRDCaIV7V+6UO3IpetcbFyYif0z8qeaQ
hOfW07RLStIeFyKubHuXe5B0MNbjeEQCKQmOGIUxfMyImf2z0ExCAkXjpVyfWtR4Mfyx4+/Tftzo
Y+V/qqaGP6lssfxHY1FdTVZG+4w4en3XqI5gtz7JeW8tZ+hNTO4RNC6aN+NXORjxn247YaqHDNIw
FEiAHe0jwi3tpa+zRBAfXFZfDcYl1jJB3yJXBqiNedxFv2KRWlqeLts4sB9clWdyaYkhYQ7pi5KL
KUR1qLM4/ZoyvPio6qYkErAqgi9NUZA2wRvYX9udOSWrtGC+uWzrnHAyRpqQFaVfpS1UBiN68KRv
9sveKh1j6Q6RHi4R4rTtUsZGONH9TIC71ZNIYB4a3qTTrMlgycn54VlmdlK7FyR6leZCNJGIlpbs
YCwXgiEWX3FtuqGT1sMgtyOlVrrXQHvhHW3hhHsanaYsql1979Ren2wbSP6k1qVszDb5lJv9ZtRC
liaHAZK1G30JzIP5FuuhFYoqBShX0WmIRaHICyp6rSJKInG7TVAOKcDJTorH3K6IY/C8IT7YbQ+n
mHEywZg9yQLqMkYrx2MdifLRY5BHe8Xn/W/x+KnFFEQaJvaqiMpNoCUuke6jERYsPbqVPPN7hnYf
OyomldypxcfBF6C+OfP2NnJlGK1VoXX9rsrbydqG6WQ0t6KKeEQ0bbSdG5x6QbUxXX7iIkM5JDd9
X5Ml5DJ0/qwlDgUTfoJNohxIe0X43k+sgWW4bBMCg3JXSWI4il3GvHhhB8CKqynmxrIL5AbaPgZ5
m4xex1bbeMjF2ynPrpLehBWggr3Nzffg2Hr5eENPfO2HIwxAo18Yqr2WIZ5cXmRVdO9EqT/XRfxe
t0HwWYlxIat2a7URhvegX0SOanad7FeWh7mfOZafMCC3fMAbBb70GB1MXdmPhIJ9HuvsbqA2FH2x
6QzzyQhvuqa8UnIkQ2HcWXW0rxtyM0N/PVJITxAeDMCWQzyuVRk9Vp2nrRq7LHdu1d+3WUAGahIP
O8shXSLLbjulhUu4SCCgvKssssxlSsqyThaG2z57KiYNqkP35XO0VIdcW4FS6QPvwreSB3u0ok2T
6ijsEhqQoHw0HPq9JLlxkilc+fEingp5IWpLu8AEcI+vTC1sUa8Ad+e7Xu7MXPGujtVehtBboszb
kRm8Sb3utqb11Tn+hW8UrD4JiUPDp6nT4Yv17rjnv38IqvChTgRNz0zcpTK+6Nzo0pPWW9mNUA+9
iThXfdx25UB1qvPHFqF4H6XDs60l2Vp1Ue0ve9voaKozQc9AQ2eKV7Vq1powN3g4eEmny4TQoTQz
LntDg/idARCwxbsWfN+yYs3BXrWffdXFwvPKR/YDK4VMJHd8/Lnprk3MnT56h6Ke5YFTBBZYefKA
MWupO8W72ozXRsysc/LUFasRhNZBxetoSHIiCVAQRBlMx5xWYGPMtUzaPMe5eVuVisF2k/vLdtKB
WKWbMi/vOzN5ZEFdMm2L9hqijm7uBTVNzioQk24gSsSMG6qfu9LNL8syfTLT6GGAbvVc5YZx75oE
MAmzXWBr9OlxYD7XvOGqZmS+SvwIJk8+vO/gNCwgKMh13pYkX2iaKS7R5T97Ajt87nbGVW8Y46IZ
HkUBENdPnC8cbpWwu4riiuiMprN9YPUBVZoyrhLiz6woKLceBcfKLLTPE8wSnLzrKZ2CC7Ooirta
uBQn5rTshhnUdSMSYJWZdZvo+PNTvyW0xnQAEumd+LOtuuntJMOVLFExpmW7kNn43hT9RiUwTjKT
DZjHPaTFeqOyYltV11XYhXuay9fZBOZNa/ZVmvlc+fjTFEdXE1jtCaWzNYTXmmPvm9G5cZuErEs+
s7iKVjAG7kyblJCoB1LuhOtIuETiwHGb8bbhAnsju8KyMVciD8xFI9WuaQnV1OTVWIWXUoJ6N9Rt
hvaydoEF19021P0bky+NzXZRGgZBrIHc+SUPm19uw3EFcZqc4Y+RJJugqj9QZjzGRHL40XNWsGtN
38cjW1mMVFl+147WhRNw+wlgowzUljE+cYtUD+xP/U0bHmiaLl2j2gQVpGH/s5Y3b0eomG0TBFcI
dy71JtloKZ4abwwYE33pDQuEtTDWZSRhp0fEAvGVKQhaNuHnVu2OfMB1knX6qpsPBfP2Y0BGrkBf
bWwDCy4hArhVKB1/0/WS+Hi+0r7DbjNgZTanZ1mO4EulPa0MU7SLsaIc0afmc0b4eY6PapVMGBL7
TIAyUde9XRO5V2UrmbKc1PGj6vF3cWqgqHoJR8QunyiuIS7nT4OpFcSQ6yMyfYeO3ke34Qbtw0l3
P1vA0I0+KCN2Bk0DpEzTzRqRg6dnJIi21UgEhJIf4YhAZ06c1EuINyUUBtOwTvJL7vQgIoJWQ26c
8C2oizaG89zXatnFsSBt1FHiubIT9WQIBaif4WZQrB03cCq4SUoNywBGB8VWlsXVKk1MReUwOHwN
G7yAC0bO9WXhKUKQMapbF2xf2i9cVtntTSdw45UTByBehsJz3iehUl9T2/CJ1Ol0cedqHlBr3St7
cvAwvDyAaSPWL0ySdkCZ0TvetRPEzY2L5SRCs9eJu8IMDQ9/jy/SVTSQjEtu2VB85t2ClzdUacV4
EqoIPqsMpOhi8DizVeE2zM8Nvg3v+96sa5I5mvFdqhVkkqEzpQ8xNGroiZsddA9DfogSpxfJ/DMB
g6YXeuEIvos0q6kt/dR0LnIZaw/9lGvX1CZjeSlHR65VPbqfDWQtDgKQFs4cHI7p0+93D/6tofRl
/+B//49Tcszz63/fa7iFMnPcaqAV+FevQcNx+gazC5JsGu4/DKbfve2G/2Y2u+PMoH1IQ95mn/+j
2eAZb+jR01qk76yDNRH0If5pNiBrNzDr0GigZ4lc/zeaDd+yFP9pLM5tTcYhSPvQjQDTRPt13GsI
rDzSiXKeWHd1EYJC0WNnGbZJ1T4OoilSeglJIZtNXmIMuNGRIzm3geclyY4dmD/eVMZQWEjs0Z14
ijmhVN2O0SlRQSnRQyRzBJX+XuZ+fkCy68F+V6jd2ErK2F7nkRM470VkB8EG85QWgSXLMq8SVPha
PtSbWkIWBZmVYJZbl6XZ3tKk0NnsmJp+Ayu2fvb1RiO6Q/MTPnuDweeOfTK7hTx2xBbtE2E2gWjt
R6O1GiRTCbrCld4LEFY4j9Iruw/4Hss4RivWi4ZaImszWN9O7Eb1JolteauhyyNoJ+mKdKObneHs
dbRlqdg49cilSjW/5NPY+FXIVvbFY3Tz/S681Iocqyi+3xsmDvMImxsNNvL43pRa1plcMzfBWhYm
FRq3qkK4NhX+pZJGFa9+fbgT1fV8vFm5i5jn21+4XY6PF8RhzSPX0F5OWB7EwuxCPJkJysP+k24q
yoCpicvoMs/yMX2e/Nq474q+fhz7mkdgjOvhHAf/uBPGL2LFnfXvzKv5G8c6+UV1qE1JGGYU33Wi
YyYUWm6u2nzSTMI7rH4CitZHROilfk0hVGYDMSTKDc/9DHPWXbx8S0CyEmhM+59ZJc5he9ZRvJiZ
O07WTloa0DuIQPnBkomD3HwnM0k6jYyaXt+IQAuIfQSILi+H0LG+6EZaroxBMx3wcIU5PVlhh1+C
R54h9pa2TFRmC+m1xcTCDOfzVjRWH931wTQGz3Y31OQK6PSP7Gz569vM0nFyLrzoNCtpw9BmxM90
fC564kVjjHgL1h1RHx8nVKlq7UQWnOlfH+h4rCngP+AU45rhW2QS4n573F5cNDuzAp6OgCZb5A6N
Q/6kMbrXSU5A0jKDqAFc0FZsp3591NOXhqPyylh4Q/F4I/Kd9UIvjqq8HnqqE9E58eYAiUjC1bGc
PCBQyq92vz7WqzMETcYEm9cFWtispjg+VogdJTVlSiB64KRDAcQIluyuGbPOuwCfbJuXTYtRwj+z
LhxPJLmwKPtQtBAyBZ1MgDc5PiwCe89SdehQ+YSTsxyMWt6oIKFuz/ygPhhjVW8a5RS0x//+qv0/
LEfzYR0HTwZtaQxcp5KdyVT9mJvC5rD6NJVMgPrhqvW8ol3E2J6ff320+ZU6euXoyqIPok/PYfne
nZwkfgizmyY3CYlKlu2uqgp3G7SWtdWC9P9ydmbLcePK1n4iRpAAx9saWCpNlmy5Pdww7LbNeZ5A
Pv35qP3Hf1wsnarQvurd0TuUBQJI5LByLe+pZaAcjmk5owqm1JUjRPHyzDg86NT6DYfxF9oBK+NB
kNYiriXnpw1UVYTb1KMi+7FtSHd+ZJA2tx4zjfzug2vNELlGaUj3emMMWgYrS1oxE0o3re1sA+Rs
CnrqyVHJUNAwkuiu6UWfiQ+10mwi7gxAY4KiTT+X8/NYtqo8BGxw/lzOBdmFPRoTtXxY4evpY9Xp
NiRmga3Zz3MwxPMfGdeVNd7orZ3SqxtGR6f7Fw/a8JtZmTlE5WkcSEyTyU3SB3OMhfkYU/upn4Ft
22obirBEem3MZOjcpTqsTlCmGaOLgugIRwra1qWZ7xUCrs3kh3Ms5n7bG0WMfB05jz0cPTPMzQq5
OcfLPkdzRnE7UuFsKCLbCDGaRM5qRlNXxNkuHKzC2phpFdpk8k4fae6xyrIRtYRQl9EjNZciOZCU
5uYNfyP0Zj/SVBkMW5iORfIzKyJaCGKpwsFVa3i4jla3Nbd8jJzETfIjJ9dBZLJSlvJ23TzA0g/J
paYh6dc7IrD2WS1yJZ8QUwIj/qeQdjE2N3WVZ1q8KyX6aAI6CLOOnG0vg4kIPpwGxCHDONfc356W
exB/NmNKidW2KifcqDJyqp+ahRT6Fv0OOHhjCca723vGqLW/iWycbkerM0p+e16WFbeaDIhJqJgk
tbjXVFHZCONAqQFXtaErJiLNLkkRmR7bvtyKxC2yL6aYyY0aGzD8rejt3LsZwzGnYhFW3XCMikHT
HknPQl4fDYKr9hNJ+FQ8EbtUfwBwu97HsNFGJKz6iuHAr9QFwog3nfIT6oypmvQHosJYwOPrefJu
UFNb+rIXE8X81I6tW7eD+h9dRdDj6jNlaHUTek6Q+hVEB/wuI83QwqnyBBXwyCmal1jP0YAtAcyT
N2da2NvzT7fQmGdD+hrMG2Olbmmmh9FoZdHdt7WIDPtQFfRcqp03ptHM5GQIi1emOSVa27WTWsha
52l2HCueFIXkWxf3bnjrhprl1Hsn8czkxXFk3v9DTX+e+m3dJHp0VLLVIk6ta+TKT4XMKvgzdR1q
u01nUXmmM9Sb+m05hIOdbwZodWcq4yqzSvQT4Vhx5KYfO5u829TyEdblif474OVK2y61bir7isEm
8eTaEx+VzK+ezZ+iCQ2EeO06qvZmwNDBLg+blLHI1CIW1cdRJd+VACDrW9Sf+sdK0Ai7nyfXmB7s
vKdoTW1LG+ptKsaaQZ9AH9T9VDpGdHBHxwgfDMsN43+cLA7T/mFI8spt0W+Mym7aci5MdaxivQvc
n1lDhe0zOWqKUs7cJBkTrpEzdgxquirwos/tYMbxjW221djf5gCU7OOQOqkMfVcVXSM+NFOmUXHS
884pn0vK2a22y1qJk6C4Y5jZt4mUtfvSa7mLKuqsGfo/udPr/Z2j50hoa43sggctiKhCq9E0/506
xi+uvYVn0QxhhqsT0bg2w4KgGk/fQiOUWkwZP/gT0eC7TXpDHK2Fs+DyY3T24jr8bYt2MQhjhybw
ygqDEe3cZXnzJ9LThvpgm1fZXtHrvB1HR0PtRGZ94belhwjXZcvrCBgQCQ1q8saFvYjwfPllf4Uz
dkANoaRI8KdmBwYkS4siPTRCT5RP6jbCTxWn6NHB8zuTtgRTd3QDpu6/Xv4Vy3t38hhjHRSXxavI
sJKxpidSll0HroyW9zCiTSYPlQoRdUDNGmzWQ03agAws/FqyvvIUn0YB4FThSiSDdjjVkImRoJwu
H6mRSQgmsm/kEEPNG0TM6Bxc0RsfC25OdCjRQd9QRBsW4TpEDq4EeKdxAKk54jo24esiw0fLfy2a
pInQ7pmAdfwJeNJNJkV9G4oxegwK3s8rO/2GLfJ9oEZLes9g8fIp/trpTHSzTMhefEIv7x7ectg3
LCt9quxE7d+zncuy0MwA9Q2vIhE6YdapqaCwolRzYWavJ3qQtPjaY5uX9U45TJZVyhmu7OLp8Vns
LSPpzLYuulALDc+pvWRhV+mHyfPTYIxuiqhsb0oHgSVXEtTMs7w2FLA+NdhbUtiFMRcvvZRITj6l
FtjD0I2uh/Js6W5x4YqG2zDTbQ3ae6Z4DRTbA3en2fLa+P0qh35dKvODzCQIgg1gyqvsqi+JwzMx
U9Dooza6TXla1XZSoJ90Paq/6PYwHTOmdxCNaxprGyb5mPtJnaBfZZeFcQWIeX6mmCRY/AaeSzLy
sYpjs14fmIurNcY2QyeCnhsQSFhqdIZ1JDuuEOydOsnXpfPKAmunaIWjtOXpV5+QZEPMLAwPbdK4
x6RJaQiY6BuLqkeb1y10ewMYX15Z4htWGWAgLUE8CJajNW9N6LYEv9LUkAjLuudSiPFo2wzmCqWL
T5D6gVTTBqu5cllXWHQWay/00HAvgtWhY7mmH3IBM0ikTSB2d+ZUP+TJMBLYiwn5KToTNi2jUAvC
rTHTjN1nWZWX23bSnXHj6U0SXtOmOdtnSiMgbflN9Db5XSvfEfZDEFIJTg/0arVxW/VZk/0z9DWK
PFMdd+/95LxIpICok6ICSUVo9SYlDcOUom/pP7nN0PgxOGW63ca4Nac037n0k3/1duz+P+pDSsNv
03CeeRHWtfDwQaRDCno2J2wOdamiOmgPY6ogRpdi/KgX7QiMue+1DbUbtMUv+8nTx5dNBtu5oJd1
LjTU22saAj01NNkTAx7C0diLJg8/FHTlD4Xoqi8c6q/CTIqPeReq+5CY7vmy8TMnRsgPmB4vvWwq
Sf/pdVKVqWe1HXSHqSTpTDOGXNO4bF8yE6GlsWgNf9QqZ6eSVF3Z39U08LJuwVwAebfDJCGFr+W4
/fUUBWGhhdGghsPQh/MhdpH+9lTu/dvMA8SDsYmmwdilW5rM8T4b+vHGBjp1SAHJ7ZwYQWHRA3jq
AwFK+vI3OTvnHCM469hKuLgYG1g59rKyiQK6ZjpotYJNyeqrg9bOP4YcuunLls6+PpbAfDOIDws9
VCqrr2/Fdd6X7TwdshiOfVUIHcAQyhhpYmnfOi1q79XE8pJAaMUV028t0mZegdI8xsXSFvj765dm
WDTm7E0H3hfeLGsA9CSz8IfHt/11eZVrTlSAjotyFsOiyxwW1cmV4zA1yFPovRkHphPafZ8hM6x3
TXlg7Do91hmYkFLQoBJuHT4qbzIOXZvYW1dv9E8QYdj+nNVfzFxU2xDBDlBvRg7EImVyQkOE4fJv
Pd0RoodlXAr0pXT4vZQTl0zgr0PZ5XmNITfZWTHT/beZpsz5u6ZlIBD7MEg/OJXTfqR5Z5egnOg0
X9mVtfmFhd+0GKBcnlMGAVYPezq6asgca/ZHGvbHQquKZ6sefqRGNByoIGTbNhq92wJGP//yuk8f
ON6YxTBrNgl/CWbWnEkWsL7UBiHlw25a/Mq0dMx3kdPoaptLpwLbZ9rDPzHtos+X7Z6628XuEiAu
PBTMzfEvq+9tiLQMnWbS/T52xYGiu9gVpRKHLELLxGvH7Phf2IP5gotNsMgtP93fapKKYg+ldCtw
2jsHMogHQEnmoZmTn5Gh9Cvu9a3lcZ6gW4ELmDdsdcE1WYFFc2sdBG3pfSishigUBJpFu76sKLsx
D3wlZnjTIuVaCOAJU4z1AYZKxosN0jR/NBmpA5YgDhNlw70MhmSTK7O8QuJz6kf+s4FMrRgLiBg3
vm7nZCYk0KoSfFATDFsYITEC54HaDfbk/hemALgwT8RbBYxt+Sl/3c2Fhqs3RTD7M8Sq+3aaNGtT
Mm28TwMVaO96BP6zLrwjc4ALTpve6qmxzhjDyXRjw09GZd23VuTe23WD2BDVuo+Xz+T5J+QBXK4e
cS0P4brvk4+2PY+JpfuMMzt7L/LSjQ5vw+e0ra/RZp9fc9CQC/8aRBfk2kvH9+9P2HkgTBPD1v0U
Hvu9ZfbmrgkTqGgROfR1KwLcNKLr9/71UT9Zdo4tIg07Ndrb0agPbqf7UJE5Huhks3xR5iizI3FR
fk1c+dyFIghsMDKzNIXQQFg9bMLr0yEaYuHHjtbXH4zSqadNXHQudBiqaWW9yyIRoAZkIhzywmiX
QhH88oLf+Mq4UyqarBfe2TXxJBoX8HcPCB6KWWtpz4EhKSoULGr+vyhUgt825yR7V2K0HFgIbl5b
bhLKYU7s6Vd25iwX1ojR2nYQzqDWcwxpO9xNsQMiSE7WLu+n5t1X0obcl+gBLUnS7rV/4+P2iE+j
VBkn9tdBz0bfmJYR2dxt/zM28n/G5W990yVQ4vjSLyEjOF2e1saqBzKMJqYkGBdF1h/Jm4gRs3Q+
DNoCnULRZ3d5I9+4mTAMELDAN2ssizw1GoMfSKy5lbxOU7TrbODafT2nN+2Cw7xs6txvM5ep01Bg
/oMq0HrsOJZUczV7MnwIicQ2ijX5ODrxeB8oLfqYCWB9l+29sTROKICuZfKNzHa1tNwuB21MsCdK
kLHG3KknM8p/pbXqbi5bWv7S/5b1Xg/mksjSAyai8iDtXX3EuhrTtJ9mHxLW7qveF+D29KxIrrzs
52YcnRSG/gETdgalgVMzHtKsoM3Q0mn1yJzomlBL3IpSyC+Xl3N+EB2dugP5OLcbio3VwxCNad9F
0Pb5bmsVFM2t9ItW18V9HEMpVXXm51oV6XTlVT93alTtgPEgB7oUCNeEgC6Qew08reHrGSI5aGV5
/kwt7ZceARAfAlhRqZ4OfgJY+Mo7eH4uF3wQs9GCTjeMLCu3MrtaB7HlzDicCVlEUcs/Ll2Je20Q
35CmsHeXP+5b1ih+0xVFvJSVrk5lQbJiQJFg+EoWNWme04d7pmmarcwy57aOJ6d9p8WlRGlCW001
j/ovSfjpsQm0GlrycO4WinYEDD3jdy+cW2UzqEjve7zyNde3Dmuw6pjcOcqVEMKsaqKFkQ9eqXuw
VmuDfqwJRA9aXgbZJge3WFw5NOuP+WqM8BoKdqRtyLxOl2aRH5dRh7GqF9FBMD3EsHdfM0QYIkZf
lfaVi768rH9f9Fd7PAaM0yNpSjp7as+NdXrKg9nRs+gsqFCq6bn3ssDaTX2e3GGvhU+hCY6ita2v
/K/6nS5tsc9cncv5gWqMqsqp/TYlXoNLB6G5MFNbqvWJP9FURka4ma+cmrN9BPfB7i2Ak1cfsNpH
5Q0BoAtZ7cfWnr4NSVZFT1Xdt8kts9rp0+VL8ZYxxGl5ZSm7ITCy8mwSmJw0YpPYrCqSu8BNmbot
act2Xlu9f13UOJf6hwVcj3+cfkLYlXqzts1qPxtR3QD/DQcA+kG5iEKMdfH93QsjOuDykSAt1lYb
lvZ2APqMuxfSx/dJzdx/0tpLdl3E1MBlU2uvTSVnEW2D9WYpeUBEfLowWL+hmwsc8K5B193arX0k
nzH3C204fIsy2VbVfE108ZXA9ORCUEKi8METSCjCq7EyGruSrnhWtnun8oonzeKYMF3SdDfzSGcZ
bknjzhF94AO704Mt9cFp3zNY5LeWKra0EvRPiAg0/tCp4hPAbvonWclA5Lu/DERN1O7Jvnml13Og
yku7wnCAEwgTqoFCzV62rU2ka0KqhTc2BDV+g4Za9l6z/Dm2gSIHZS9aGKtntEvMUAJWgZVnsCbg
huAazYZJLmBj81HvGuoeRnclRDi7SIvNBenIvlDyWodzQag0FaXluDenLP0Ty97zW+b1j2Wlt+89
2ospWgVw7mALppLT8yYTOPasKR73o2lpmyxfZuCGrD4Wk5NeiYyXN/HklGGK8gJXFnpFAxdxaiqe
5xomDPiNWlMzHxOnqba6HozvvUCLFUi9eCYp5IF5O7USyakTonfGvSPr4VaJtPb7NvV2kxfV2yjV
g4dWq69ljme3djG6dF3gMYI2bS1BJa2ul3UVqr2ohdx51lxvaoBDz1EVBxvYqxhO6PvivT5w8eoL
sk/aFKYAhZ2uNIYb1DBA4O97CIB3Zldmt3ilaW+IvPbfefcWU0BgTSJJ4Gfr0j9qfF3Ru5SVRzHJ
X0g0IOSbwFHLuEDcvZSmrg4BKfLPy1bfuAavkEywb5T6oIU6XaCIENqRDSwDsTX8kX1p3PfgaCj0
mdOV8tfblkBoMt+K+Noa0WDmBSV2S3LhYj28mW0N1+K1DBnRm7ziT9YRMgSGy2D8/ze1unAOQ40B
RBXj3nXTCmqJtEBGmNmMrZ3KDmhaED1pQ5hstaYcr8Q9535+sW3BicicPyWctS9rEjd2qn4e9x0y
N8uw03j0oBx8yhylADjn6VBuirhFxsO2Gaqw3cl70odAfdChFb2jSpMcJy+odinMvMAPKmAXpNW6
duUTveEo6FTz/LkLTxGj4af7HpDIeiYVzz3jH3+MIpsYTHPcK35i+c4rb0QZmUyMbA9C37UUxWxn
zHt7bHk7OOltRRblu00g790hkntDTcaVssdZ0Mm3px0M5dKSM4g1oAF4V4V3HbBXMxnYdsAoZG/G
Ps7E2Llu3zJaqFAlHxk+yCp1jVb4DQ+FeTJpAjRAK3LlfHsEU/sgBlRX2yp7MGpj0A+tzXCeUzaz
i3Zt1n/orM4yHy7f4Tc/s7PQSyyoJNzj6V7ORjaqQefIwT3b78iu3buWeaSdnWfNbkjda42JN844
nI4L1ID3euFHW/n/oQVdOdvGsK+YT0R+sLWT31RdrRcmM1S3GbLG9CfwwL+GZBx2VROH8KXoZv27
nAzI7/SoQp1+gIJuP+gqLjdgtctd6Cr3x+UPc+5yOAzkjjrecnHgK+fWlkNOXXxgjmsgV61m6Kz3
VoMI1RaaMBlcCc3Pt2EJKOhjUpSCR1+utoHLJu0KvN1epkzagpWavzErgpcJuojVasa7HepypegS
U7+VxBcre0aVzSgMw1IAr6NYpN11q/rW9okHzIUdKt9vDuKQpdxGJx58/cqpdiaN/V5P+j3T0ulh
Jtb9AkF/9SMQzKhtL2/cuXdyKaYslI0mfI340tMTDZhvclEynKAr7dvfYjAlqGVn/HLZygpSwR0l
zzAX5A6k3AsR6+rCtubYjHY8T3uGXa1d63TRV6PRk5pcR4g/tWwd7cGQJQw9kwj13+GcqWc+Lw35
yz/k7JwS2cBuu3xcSvFgHU6XyxQguCDiAh8OoQgWL7KCMkKzYyLh3F82dXZITTANIJWY72GWC2zD
qSlAwZB04IMQd0iGo3KL/mNsNs6NNJqEmU09vnJqzlwyQc0ivELKRVODL31qj3Qq64opET6M8eUH
EYf2R12m8k9oMo8CzUHiISfKlNN0G/aent+0sXYtqVm+3skrtFhfuBxpSXkW+dfpTzCRgZVZOgg/
LKL6W0E78xHO8/6r3nbltE1VwjB5z7ArCi31lRN2vrEU/zi+rzN3VDtXSa0Tjb0Z2JPwaa4s002I
ou4hEu+PYT6Z3pWtfcsYa1zSVNpiqKScrtOCZ3vEKQu/rCaNKUytHXd11jrW1zIMdPfKo3P22PFV
ERJEVovSBwRCqzegkhCbm3MlfMa9ix1SkdpH9u9PDkUO5FN9cpONxjWxgjcOE5bQnVp6qItMx+kK
lfQ0yxw76VN4inemmNTdXLswchqy+iSrsfH1MM0eBkbYIEEQ5e/Ld+f8A7Ne6hMLMhR4m2mcmo/o
iYeJkQGDyevxZtJrddAAZ/vUfdor4dn5NV1wOFwZEtOFHXr1dQuzl4xLCIgAiNAX3bzkh9042n2q
IESKcrhb3r20ha2SyRfE3+CrXB3UqJ564tORGcOShnTd2MXejFoNfoFY273fFMUkjySAN4KZ09Ov
mJdVh5Zta/o1I5m3KQXII7lBezNMaGVfNnX2FZcceKFQ5DzQVXWXDf2rSdwVDTkHw3x+PALQhGQK
rUcbYoEnoy2fgyQd3rs07EG/hFKRBObC87Wy54i4c+bO8CktBJ91wGM7APIQ3ppNA0vV5cWduTWM
cQhd0lLeB6rxp8Y0JzfLNkkMfxLF9Cmrh4mAj44mUq0VnLRp95ncgZZ1Oc9XXuezq48T5QGBG9EE
pkyH+NRy3msNwH+WCQyyuq9gwLyzS8c64BDsPQL3EzwmDI9eXu75Y20taHtiKOJNlBnWIqqIknjO
XLBeI23CJ0MgRotCbbNDrBqmFJgA9mU+q81gmKXf66WF6rJ77Sk58wD8BnIFOtf8AmqVy4H760Dp
xRhqmg0ZnpZH1r7WhwE0wAzjShRc68ktN/zk1cIUulqkE9AmL0qQp6aqXhNBw2iHLwIvfRjVFN7N
CcNOl7/qG1tJLMfdWKqTIJ5WJ1ZTXuHaLS6tLiPTj+IgQRWxiXxNj827EDaEO6Db11rib33F1xYL
MFoXjsuVB7B7Z44dl51U7DTSH0V2C5ID7ouJoZfL63vDA3DtoZ8mevLo3S5f+a8Nc4McvR8q5kRW
ib6rNalt0Wprd3FVx/daKK41id/6ngBgiMsAjcKktzogMgBbziilAe1EKj4IKBw2kNIEewCk3lYG
EIv1dpr4lxf55vekL0c6wN1gPvN0kbmACaRmXsAfXVSP6i5tNpHQvL3OnNcVU298T7J5gVMllMPP
rTwq0F4lhiYSvpVB57upMsKMDTgW7xtDieYutJzmSkXzjS+KRcwtlPu0BVZvfg4r1lgHxBljGKpd
2CQzIGDhHBi1a+7FFH2fCIdu3v1BSQsoRdMK5KFaN68ip57tnl3Gj2fh1h7MxId7LdrYSd4eLpt6
w4uzLipflGIILdYgv0pXpki9QPclE49+KqtyV6iw3MkqI6Wr8tlv3bnaw0V1rb3zhoNh8GN5QYCL
EJ6vttJs3KmI+1z3jWpqoVid63uEqOb/4sCQEZNrwXO74ENOz6bXu50tU/BMCcwyvlurGZLUIf8g
IpiShNZdq7+9cRfIGpfiD5EFi1qtKgW+HPYTviVczow9gS9AXja/AQbw6/LOvWmJNhKICd4kYpnT
leUKOiPEinS/Msyh+TFOeW8/q3aK5p2XSu1KuH1+8cjZeHl4e5bG5hqrOM+NkKmHj65I8HzN9NJ9
TDZ1gBICTpaMvtl7V7dwMlC8gw2dWoa9XMu/HGdH0xvOAxgX+0i3bsyMNnwk5vq77QbRx8umzm+4
saRmzFy9NmTWFdOKpl9daim1wTAIrHrD05OGP5VtzvnOmoYw31NSBU/oDHFqHC/bXk3PLGU63lfg
mMD7KdrR0DhdJxk2M53wHIMBNZ3isTKDqPnXHp0MKbkwdpr6ADFCEvpWx3zpo92INM23qhf58ALR
j61uxOhY1wqJb2w2KSM9uAVqoZMInP4oeKUrQwWDhcIaWH9eEFfcFpFwfUZl661DHnIlojv3Qq8O
lh4cMR24nNWtyeJ5pKhVeLRxytTvpyH+GrhDcaRype+TWmsfchkEmzEYyivu/XypwJuIY2nBMcVE
fn66VFBeeHiQnL5GffZTjRIJSikutH8bwxnmfZ2ZXnbF5b4GNaehFZsNrforTTaXavWkRE4n86JX
YCyjSg82Vmh126EGmJfkffVjHqS6g+sIlnWrsO91BRC4HqryUM5qfDGdWu1zZKuvXIK3vsMy67mk
fKTua96RgYlsGdslgZhZRneWaPt9OjXFXVSW82NluVfKMufOaxHfJsG0kbAhll/FfWymWxnMr/oy
jVD2yluIKJm0tEt/QMDrGkLCEOzi6RcHTINTRjzqVaphlTHMBupSZsiDCq9Rg2BHBc1e24uPqpsL
9MWHbmfNKVPdeZb/hKD3K6QSzjZXNPus0i6v7P/5w0cLlqwF102Hm9jw9MjlKSDF3mgEzYC8O2Sd
N6VbBqSi8sqlOt9S7JDp8jQsshNr16K3YhiyiOJPXEzRS6478Z2dGfldDtpuY2Xuz8uu7I1l0T2n
yE1AD559IZ/+22O3qV2EkQn8MlV8Y6gOrEc3KvWny1beODishmdhyaiXAeFTK5XbhdVMwc4vs8R8
6VSU5RsvHUfU0+tebC4bO38ZaGostRagu0B51iCeqU4nkuCA8lkbRT8izbN+MKoTzsd46LV2X1md
0g5xA8HDla17Y5V0YXGHVHqWKHB1PTrD6ehKiiUjmvs7KzIbOBTbvt62k6Z/vrzIN47Ja8eXXIcl
ckdOv6hrUCZQ5sALNEX5bYTn2iUS4gBi4WgPy2p0Bab7pj3iaJAPkILQxD+117q2cnuK0L6dzsFN
lrjZrUN5++jWqbkTExrj/8X6SNuJApfh6rUUChFtYzfdZPpoF9p7TwAzLdPA2aZLHjYFdnflRTl3
NjRauNwEL8x2QJOzOqIynSLp1i4FpmZ2Gr8qOueTFqsavEDQtHvdbR2YJZ3GDDda1fbRzsla7wAl
+LjXC5iqQd9eczln54mfBAQch8uponiwihVnoJKNBSTZL8j+aPKKaV8oEASZM10Tcj7bXkwtq15A
qeDD1jWoKIEkFwyK6dMWrB5RT1KHaFbRvksA+Q9Mgl85TmduZ2lrMbhDlGLjf9bFICsOApjUpOl3
At5KGL9pwm7mCeq/K87gzBCgJLwBn48GGyHQKstVrtYuumvlQTKO8YmttG4B10dXZr7OrRAP0EZd
rj2KNes4G6oOASa5tQ5Gqcl8H6eJEOEmUBkkk1cWdHYonGU6ndEcnglG/s7YjWRmdqrs3EPAUM6/
NEXgRC8mOJ0gtn83/BNb9P/o9S9wHW9Np5BBHWqVsnYPcWrS89Cbbgenj7wPZHeX6VrwLhlfomrM
QR0BSJn6NS565WOGFLVFu6ncg2lPCC3Leb4LalO7uexZXtuAf4cVZHoLHP91WAzU2nqzBtsBTVp2
0B5ro2Fv6GFlRXNkQLe3d14CPeawGXrLGR+4LXxSwTxCcKDVFslbMPU2mgReKjw8e+tkm7Epsm6b
pTT2NyF5XOMbIMi/172V/46qsPk0VrP7AfIo+WQFEOITMmbTZ1CY/V2Q2uLTqPpO34R94Rpb5tVR
6xuT0Po3UV0FyTgX50G5uvoRjQLawpqa7V2XUGDbOWJKo03eCG++pbCEV0rNqhObwpkCmIaZu3sO
R/iXkf9h8vBRL4duuA8qR6p9maX2L0+2jMeiGBC9BE02/sjFHNFdd6hY3IetCUsPLqHubgKrCx/L
dhghkM0dbfBtq46hbzWMvGTSL8xhLkY120GdBF7RJ7ep2l9jX+bFoacwsw9gYIHvyVLz+EuGDALu
QsVtBNMm47HfTo2V5iZcyxGE0pmZqLy67YuRYfjEVlab3hhWApfWpnPDJih2wkv7/EPRZnCIh01o
Bb+lqfpkTyAAGWOsxzI/dpWaXZRo8xpuXaQIm5qPZ/Zk9ISHce3ncvRyuKNdeqWaj3Zxoo4lTPfq
d17VVk01TKI6aTT9NH0ZAkemM2TsXuMdWm1g1unKWeTVPDmK1Bw49EAiLHrKlBxPX1VaDbNRRUMI
JXhSHpLK7HbQwBrZJgrN2e/pF2zCco4Z4yzKfdMhhXDZ/trtgwcmIONC4Eyoyq+T6GFGP5dp2WQf
2Kq87Zz2RzBAEGO7Wu07ouxeLps7u3rA8PBZPDLL7DZdsdV6LRFE2QwL1m0o8yrwR0/kjT+rRkCy
WTAJtZujPB6PpqiEdUThw+32MEyJOzXrvXeAvl1YB8dM4hlpnVoP4NpsdHeD/BhcP0gPuen3skVf
YAMgSukPZa+nwScAA4z7SAgz60eIafVbWoESnWgmm6Ci4hY852Bvhy9d6BjlXtSj6Ha2k5LJWzJV
zqZp7Q4aq3w0gg/5UJbtDrrJIt2MTkhkQlehaL61gFccCAa0iBYiw2MvlWDw/EMKFvregJi43PAI
Oj/1IR7MfVMnSfHowU4gDyMMw8aNSET6xzCT1EKVpybl2eAvEu9pdET1sU2G8Bs7ldtbA6Y5WLXb
eHhwLG3ej2PdxZ8gIk71O36rin+mFu2Uf8JEC+f7bp5aCSszFN0QA+QOAL0iZVyWKXjAy8po2/Ep
VhCZHibNQ0nBS5V8QDt6in/J2SsO5NhBv0tpinjm3qJJpW0SCLcoI9gWw38b20iaZtqlcZOLr3UX
1qq6GeMoQnsDEtYYzsskNAD3wMPVbeLRni0USuxS2w2NV4dPErkY9QlqPONXR5hl3JFzGyGMPZUX
cj1Flu8DeLGhhm9sd/h6+SSSSq2uHo0L2kILOhNiWQrvq3ivjeKRIoxb3kJtYiAYUXM7UFbolgsf
aWUJ9wUU3V7jwxNhv2RodvzxQtzCExKgPOppCbB00zYCIFJHuaW/mZEN+am7RfQYljzhUNCbUMJJ
Q1TmPuZChHLTCJ0pU2j0JqRS40gUHzjjUDsXuQ5paTWhhMB+6WX5NGjhWD0Dy9UQhnXzoNzr+mjF
26IuZKPDoAU/2P3QOEa66VD7K/utjkyI8kumItMHLU/ieF/AJD/ASAr7m/vFnFpz/mZrs2t9FU1W
/nTbSMIfB+FNe3TjEHrqHv4b6NTwByJ79CbI/X7HU+BVOCK7TabHzs5K43bq036fF7NIfC/KPFim
6PcjOeIAI2u/02pDsDSrAojKosrrbhOU8aocf2bBMD4FdR3v4nlAIsOIkjDwE0pjj6ZATQW+v6II
vtl2PtibwtSn+hj3Tjn5ScjtfgiyEN54vg1VlyCWyW3QNhpU62FutdMztF1evxG6mh3fihk4SC2q
Q8/NOBZIY0QqhTjf7PXjVEAndKcRcj9rVr5QrbuNGheNPNFM2jZqYH//nApHfJ2bPOhh/my4fVCi
aDXM43mGQMdOl7E27YIMGvOdU7qWtqXRAEn4thW8cnDXlybKJa6c8hmMwVAN48aOylj/oBdwUv3r
zFJDfWWSZb7voqZHzQbQQpI9E7JY/6i6aNOXSDfmnYayjntrJW74b5NlxseqDwfjyOfXp10NTePX
jvsT3kiganQyAerW2i6wZnGQepI4m9EumRSH/0p+DVoZWzDC9vGOp1OiG9RCP/ejiJlV+tDCFDL9
qLxWsk2GUChOplEWI6sTqJewd51kK/Ru3IE+pU/aDVlxE5ZQWu0Q2Qk5x0EcWUwbw+YlNhkssNnn
QpuC76ZWdfJD3BkzG56MeuTbbZXfWKM2iRdnTqb4voX5iDpONZTxSyDbPBEIpTKwdfQaTn+PgE4n
m3pHPSbN97M5FtMLhI3Wb5P/qGUbcwYguZFQemYTUgRp1yIQxTN3E9ZGFNhI2DStiX4yKvY/nJl2
ypcxCExI+wMbqoK7yNUS8zaaI9fxCwNdiUZzWvAZFVDJh8irHXk3B1pu7LIuqQa6xHBnbqLZVd5e
lL3IftHPGrw7/pZFmBrIvtrrzv9Qdl69bSvdGv5FBDjsvCVVbEluSeyUGyKVvc5wWH79eZirz/JG
jHOTHWAHkEROWWu9rfePI470OASmeTbbe50a+UraEJ7WkV1K2X3TAg+2vZSe9dNMmM7/1F2Xy11W
ryp9MkZ7eHFEj5yh8WZ7OS6T5bRx2GX5eRzncrkbEN7MDIS4XfaVEsYtMwaDsk9rqudo7MNwLKIF
486DubHe59ib6uwLGsSqJeWkHp/7BlPqP1RfNkExCNe6E8Z0k4jmwhS/tojN91TwfyU4/1vjMCuA
Y8q8lpB4BOrXXPHJW1RHmo13ArIlwYIpddvuAk1dcvY7uwjuYQLiE6nTPDgZFv3TEg2L5a+xGP2S
UAUCxkL/qdRyJZhHVpX+VBQeFv1p42LaNE9jbpGrw7r1+FtH8hXj5nd6rqssYuSLQF0bHgxDmL4V
xPt1nebQCZUzaPMpEDJFeme3Y3WLuxvRhbh7l5SrLdbrVdMGz05DiMy+r/3OfwycxaYCn0EoLkaT
5ubWUginj1poNckHmpsCMQ4pZjZGX2RNkIfFEftZlqo4OW0n3I+NUzqfA1cJFYkcW8pb0oHq90hZ
f42QXr8iC7U3I+SNZb9hYK9/XqhgGCaprU8EwczdoWpM82706GA7NTQPxUIwwl45Y0GQTTonGaxc
+XVYmtbeLXidnoxg+eqAv/yGPFX10UIGwrMz6l9BMlnvKQTfXNvMKGCQWZvAeRMdXfWIDvDj4Mtl
OrGuFqJZ504StJYWHchsNJd5IQmLK8x7n5i39gC5zv3/+n/gKozX9wbzAkzSiW819f9gXM6YgQwm
nnlSYG/PAE1q30MZxoSz4MAn2o3K8d/FynWVDjN9o7DA6LApn98MNAtntLTRS5N8lLmqjmJNFiKm
fNDmOSpcSYCbGgfD+PjvT/2rJH29KmCXUjhZgIcI3q4ZkOkCbYYEEPdU0nE1TwGJUuESM+sbftpW
lnn37qDXBLMnaDR7Iknq+dhlNQWBMxvu+hjOOB1GQTmtf9xlWd1Yto0mry0hg0keVyORP8h1IiUp
UtNk+hgsCPJNQr+3drUeR12+A15cj4WRAbmAY7AOtxE0/f/r9zZWZMG59hycUvK0bjsKogfm4uFl
6Gf/9zhMBlGAZfPeCOXtpzIUZUZrI2rdgPqrkyO0xz6xRsaxXeUX7nEgjGC6aSdfB49ptVTZpzK0
VXAJBJ7F79W42y969QIZD2GcCLOEMhcJ4dVKbcCTmQp1NXmKBBsGU4BlrkLLkj7lgKePaM6nLip6
m5AlgY279UDoi3QPTrokeHgNWLrecALn90tRaHJOl35wq+NcW9WXObXQDNhFB1Gd/qb5I/mNNjaG
SRe+I4PbcJXXPwL2LeMnxI+08eLaxC2VMhstszFOvjceSHdJv0+uWn6zEdxH7sJ0v4hsfMBf0/29
uKQK/XsT/FVfXH38Ziy2dQtsBlwOXq8aS+ddgzV0edar3YtdFqbTpVK9x5yG0qPezXmJbfNsZ07/
0Wd82XPzu/IRT3CX2JeurP2vduq26d7yKXCTWK91Uv8gLSu/W3wi7g7lSssZt3PryznK4IoZe+JR
/GGJnDGw1OMUZu4Fz0JnjmYH937EDx3u/VGTdc4vxyUUL4LmhfdKqoSn9riBZ+kZBCm0zuNiTUG0
yLIzvnaKVrm4dezJC2KGVaGZRa5QyEnNLJHvhlG/XXqAsrCnAEIAhvnP68fWTCtsBtcszpOXzivR
Z4s6CblO90y02yNzgOIcglVHpkh/dXMgTmhQ1Pd/v7vrlbMR02jicURFgQCb6Oo7hFtMZeKN+twM
IDO3VcJBugVCCjI4tGaqaduFZ+4cMUz2wXBbMz87eWtWh//314CDgbwLjhUi1esVNK/rJIIqU+fS
XwZ7P3n+jMe1KWZiN7NaEIqTq72blsadnusqWnTVvrOI/45V/ncR8yQgXZqMXYBu4CBePYkhzBjG
5Vl/JrUhDY6bon+NpA6wv1zVSGpFnsy6v9BiDT+cXgUWlvVOe1+qeRzWCJdnjBOqFCsD4n4MeRiH
XA+7QfReqSJlWou6CbQ5Fgf0qfLSklE3f094x+FJT21wbpwEsxzDr7qTDNMBL/lg6DvvgFuxcUww
zf//GdPxO2E+whnih3K9g5tctfYTyNya4sp9NgLv52wGBrlSWfk561XnvAP5vYGNts9ifgD6zvuF
cHb1WUVBMCapLO2ZlMmfMzolh5TNmtAYTdTVsRuZikb5YPvtYWhU/TwlWbYj7XX8ykRO38JRe3fv
XVcLHPQmuQcs/b+qeO/qxlkYaE7DUgxn0tuIMVNKkxXWlL2KTZcRZmzJnOy8f6/xv7zS1ysMnICH
gF5vOzyuawWOE8+cezWe8WAL6IrcqrNviOmUmhxAhRGkQ2qqzs/SNFLj44LGrHvoiWfYlUulqi9r
xoDqS8ig4yHPQoyqm7AaznR2ls9odBDjL3zOp/nge2uVHAvm9gS3eSnZWE1ZFt5XTUAHd5bd5JN7
jyKjnJ7wmODSpa9VXwynzY3i0GOL08Zac1QzuHHm4B6Xlj7d//tRvBks8fwhP8GG2UzGqOOvVkQ3
JYbTpLo9YxGo7pfMNVNIGbKrbgSIYYB51RZhOriyJ1JtVN1PxAhzcBBFMS1xIFmkJ6y2zV2O6pew
tMLLXqoubZebeRUGSVyLZd9qwpHfpUpvC+PqHaKRoNEhIhpHpmv/INUAyGdTO5x9nxX8IFtu9rs8
YzosBH6xZ3JR3HtzHdzkaFiVmz0Y2inJr7O9Et9iMmb8z+88SuvtNwL53Jwt2cabQ/LrW8QaiFcs
YSdwdNrdefY0lMZxth+FaB/GPsgepylMHukyrNvBdfsiMrHiInk8dObP6QCH8Z1l/h9bCzU+wgro
nRuj7urVzlmdTNNY2WfJIJl5z+pNkS+a9ej04O+rCSz8zie+4a+Dim00Vg+W20YOviZ0t6OuRGKY
6mxPOh3iqfObObZVnZs7XmZN3OvgTJb8IAr+0T5oGbPuDGZGcGDKynbfeSNvHwA/ny/h8VJoCq6/
zeQ7SWp23nB2pe/lt9UK/LUzU0d7P/x0yrsdIbqOcfvvZfD38Hi9MJFmb64l4CSYM73RuBclYRR2
p84No277jryABGt/XUB9BTTIk8eudAwZQZQiyTCpVu9nx2uaLrBzsntSdhlok9LSv+CFnpUkmOjs
MOKkYZ7MOayMIztZkiiY1ct07uxKfyssYgj2+WIYh2Qp7eYdmPMNe5B3am1yK9SivNs3RmRlUWFS
aQSKO6Mq5ScV9uKhqLyeTEKijoqoTIo1PyH81g9DI8fmyVYT0Z1Y7xfZC7Vk80598KZQojng2N6M
hbD4IYvo9TZzUnyL8CwuLyVPeSipBtZyJfxUSAJvfcVcJ+pSv32xcoJIdoTrCJAAY63tdzgYf6vC
Vy/a/asOo7veACmoKq+/iHSHcMWFqrgUiTP32Pa3k5yIKW6tMG4QgwNeLv6gnJtc0q9GjQTL3a2N
INXSSUd1noJBudkOvlSWiBhOXGBWkTGGYhBxa9dm8BuHyZlJfZq0F78jOIL+OcUm1Ev0Mvz697J9
u3XhYqKaBODbwo+QaL7+NQRp9KbdVvbFaH2j/VDKcXowbSItziEh3UEXd4kv7kP0fRXcUPyImcav
dY1Fizvbx39/mb8it1ePli+zaVAEvHTkYdfurKYOwZhH6ZwBqRy8YZplJj3HRCO2cWQD3N0/FVjo
ZGJHVDF9uy3LSudxlUyDlFFP+A+GT6JIYGkoL/1C8ce1JnUauIfczgp7pwlQJyzWnIMPFoheTByH
Z5jRJKraOBMn33+1grH9YCiAWUykQjVcjCQ3qzZKrKUmhYiM+I9zrmoZZeM8E9sUNvaDItPHOFZj
saQXppPDKcgAhfZAxamKbU2Q1R7Rce59qeW4NAc8sOY7YO+mPapS9+kB9mA3P1uMYV+UBnDfKYC9
n4ZPLOillU4m4kK2wc8gx2fiVNeD/lUnC1cI7G3UcrhE2fWxxWp3Pnq+0Z2r1gXNV7XlHCWpav0N
aEtl7fyEQIQt+w0N4aXzfEmJI2lrD17lLuHZ2Kzsj1Pvi9uyC1uih0ZHL+/UHdabXcyVbSMKwOaJ
HQmu9Xq51SbZ2SnhhBdr6FRxO6mi6QQNFkyqCJun4jazpiQ/jbT+hRExrMisLhoGf8Z031eUZrpM
LlCAlLVvA9UWEhSmSX7rtZT6DutEf3k2jSoYftDsjuqwkknY3cJQKD8SeySaI+/ZpCpzvWEtd7Mk
smdL7wSEJCkmsQhXk05FxDjZagHRU1ZYwJ749yK/ng1uWnnCA/7qIhipX98TI94QfarC8OxP9fS7
g2xy9Ehk+rIKJ3k0DQgnkbZJJY3mrAnfOUP/Um1fbzBsgRgSc6YzTif17PXjD/2FKKjaC85TnSTc
J4qkIRnjcdD88LO2SJ9p0CqfEXsovqe+cvNnSV3s/XCDiXC+nMGmjj3DEt+ZZyhFkrHwlwd7Sn0t
TqIol+KZRgcf4Kgi8ZVwV2A144WVtTL+dJM6vSff1sx3IKsBCt510NMhd/oyfElFFj4EyWrLWPXs
zIH4FabuBuhFew+LosWMch76H7OYW1Csf7+Sv8/86rEgeUGPD2WJ2vL6say4X1peZ7rneSRbgHod
qC+8F24/7ud67eXB9nt9dOuCuJjMNeovjsEGbyPIEv3aMdGVRfi7HzIvP5lZludRgzmC8TUcelCP
oiZC6uDTAlg70fXmXMQ1kUrjh3kIemXsWxB1LtLGQioaibriznCDwumPzrAFbCbTHHrf3JpMp4+i
n4P2LijJltz5spC8QTdYQJ/nInduB9to+o8wFRv7sYTDpC8KaypSC7J57eJJ5Iu7h2PS5sSnd5bY
WWOwNseh2UyUQIF5rI6v/aehphm6D/2y+NA0fp+M0ewtmC0FxMInn9vCLDZbvaWfsDAISqf44iU2
3Ztk5xjPqnfWs60aAtoijrbwhsBQvix5WKShRRh9D3/yvAxA6rrcSF/+/R7t64EOe4tCBTCRSgHi
/TXtLK9MaLPjKM5VJ/MaS5wh+E7VlZKvKbFS/SkwH8wiJZJ1D81pIeUX5cG01z4bYDcSC5UO0ZAs
0iIYW5fiYfDJGXkqBmU/p5A9t7lwzQz7W5u72v+YZiX3g2tOvc1VtGb6SycrP/vZZ/hUNlsLEu5D
1MBhHKqCKytI1/lj2NciZ8pckAWfUUG9w5X5j9OF74SoxcMliPTRrTb+n7k/RJ2gCupwOXtGEsgT
Dobjo2049njHnrPMszNoGCKhHnN5Vyhzzd9TJW71wtVWwnKXIm2LFoDxe3XCTGCPaJa1OI+eKdO7
Upnp3eCMSseiSsxsvxCyVZ8hCa3D4d9v/+0nUzVsIxVqCDCw677HniaQajkUF8ztIUVVwxAP5bI8
F9KSVlyF/rwzgAUe//2pb2Cpv5Nzn34LbhQL7zpFQbnmYKsxCc4irfVAaR+kdnqT4OmBM4o9Ne2X
sYd2G0/21JUxI1LD5UQ0DHGoTWUFcleNi5zO/VLMxwBNmUPWeFrop6ZrKuuWdTvVJPRh7Jz+/58X
0iCokxsPnTZpW0r/s1RMUQZFlmvjXM15II6ghWYd+SvSnw+tC1dYeq5+EeOmFfz3I9vW4OslAm8S
QySoqH9xyu3//88H19M2kh3X7AI21007JHzjjYOZrXeE/L/eqHIWn//9iW9rdiSkfCC2qozH31a5
TT1sxlZFdunb3Bl/hXqyviGWCPQRO5S0QxiMESQ3T0JQXRQys4mBhyB70asX7sQUp4E4kEEIXqOJ
Gzo9lWUuluOatu68cwrkcuD2Yf6yGN2U37tp0Po3Y+8M7+XzbL371aPDYYxVBqrIn9feCWgX2tlQ
RX4JMpzbPq02BJJnc0wh7kUUv65+L6vt7XkCJ4MpJU/OpOsSV8hCOuuxz4qcTYU5jHPgNU3OTlM7
J4+U0UH+EJiJ6CKpZPZjRO4kn/795v5jrWBwTqI2ji5MRK+NZGm2/AKOZXjuiZI+zcnq8X780nwa
heXeWVWy6nfqs7+E9dfPGINBLkZ3w13hFF/9ZCcICRgyifDUk/CZOhPzpJ9yXWNhZpjt0H+pUpXL
uJyHHMoQeJWKieLMgsepI8byQNm+DCWdIHS7j7Ve4H1Y5lJ7700z/2NNu1AroXEzSkXL4V7Ny01j
8rvQG9JLHyYU3NFi6HL9CQd2vDcWRiPRUOcrNLrG9qOyyroHbB3CjZylEvGQNZ1q0gNsHkNdPMWo
LfKsOjPuw6by8nhY2kDeGLPt/jASYZCOPfISmkPq1zp9Z9Lw9tzGboSLG+U1RzfI5+vjoBn7bpVG
mV3aWYhTgUkoFF8zz4ybPKuEkpEBC7jaYqmb7j3OxF8rl6uX7VIs0ADzEIGBrl52bbtEhM6Ff56q
qXtE4a6/uEEjqcR6r7GGyO+mlON3VWRMOlIlicd5NTk5f4qW9BRSZC66WHCpWKC8DZRB+H5/Xx3i
DZ8LyBrrCxzrcdlLIw/br32/2DeuV+o0AU/OttZepQze92HACCee17opdy0kKbmXE17Yl17UY/Nz
6I0uHx4y0rnlsM8MXTRptBDHZoTxpL3Gv8y237mfNFzoW3CkzjnIGmwtsgjZI2cctZ2MYE0039mr
I0eYG5J0nJaz8W2yzXSuDg7RsYym/713/+PFutCGhY+mCo3TNWGjhAO2teHpJeCsqnd419PbBNlq
CigyznRcpRfsSmai5f//gzfJBjP8bcrPa329ogCvaaZSWOjoYseSJgRG9aDJhTVCY6CrrOviApT6
Xmf3H90V3vl0V0jCoSszv3j9uX5WU4frZD0HSHJ8P4aW5w2HBS5RFbVVoH+bc1ckETmjIjwlTrDe
Dapp1D6Rk2NE3ujAc5ryIjgXxRLsNXWqv83WRHJYQ7iS8WqGNUw8E7j8c1KWjOalrBd5R+ktgpuE
CcByzsKl8M56cbX6Xi0wge8Nn2n0h7V3yu96JieZuKcp9WI3geQ27ccAjqm3k06ZNHrHrPg9Lszf
K+L1FtvoOpTk3CBgvtZVnaGs2vDtxgzPLjtG3BK+5A87W5XN8qFv2uaFrUJtUxdp+InOpv0K/1AH
M/ZOxSp9Jqhu1hybpjB+zTggvqcF/49vx963CaSAv7KBY9fTPD0YbpYE1WWuxjXBv7LopuzWETld
UriWgX9MRSvvpgwT52ermwmgjeDw5z2sLjFmn8KaQeqOkXPufNck+ubvBd283UUMYanRTDxMuIWv
yzS1eWvOdt1dtDsVJzMokn43DFQ0eAspFsoRKxOsG5xpLJrhnXnB29t3a4hRdGxZqXj+XB3N06LW
UkMthR4ugz8IQyYI5UN+M5QYTkbC63Ln8O8z4+3YGa08c1VaiGDjMl9jdJaPtoUcsPrizl5BF1El
uXcTJlNwHPLmSRAA+KcEzYgg5S2fvGHCuqKfwvbJBMvrbv/9Zd4OqyAybT41PHePautq5fqF30mS
yxnceqs5xWVgoS0aLKP+nKaQBeNeZaBdmExU6XLKW7/5XrTCMcZ3vsYbcuL25pni0WTgavd24lym
c9BZlVSXYtXGkseW7ky9o8YOcH1f3Fk4jy6Ax8MIa8aIYbC61dO49hq9TV4vxmpAA5mDDFK3KfPg
Y99O2vGiNUiU8Swrw0meOAyN7Fau1drdbPy07JG89N57r+Xw3iwo7gIY7TCMAH+3Mvb1CVlBc8bH
KZeXtAnK4lth21nzwct0AAu1CK2T4y95CxOLYxuyBfjlTndVPr1gylQecs+A0M/VJfoyNhiPN/A0
maLFHO3+10T4dfORaJbmg5kv3DdVtSbfklKTJt23XHC7tquDZ6IWWoxkxMKtU9hO4h9xiK0K0jSx
zXEqYCnHmU5uW+Z2bGTJbNuxWQTCUDuFKKy+ScakDg7rZLnpNw+lld455Fa7+7IVLTBykjEjWC2J
kof4zrG+T93KJj+9DZ1vyUSe5EnNlic/GNWM6XjZeCqysoFcVeglVn6j3CEfELLBsrsd2R59JCZH
qagz0zzck14yWbceVIfkJpsFUKJbWZR2MB587JNUuK7fCQ90GV1iDNKlXYTNkuXFlVcGdRlBZa6M
zx6UN8iRmT3Aovr3fnlzVOEIuLXAlM74E8Mmef128ZbzXJQm6cXwGjH+yFwdxNgRTkjSptHYhSPB
6SmO/PY7U+W3aDYfzA0DZODTU3JWvf5glXVgI4GXXkiHn/y4dY3sRnqT1f+BpZ3LU96Lzr8ZoN62
8cKJ9sOdGu8rcXvlQEbLXIbL19SljQrp5TS4fDTlbTMyN4brfEodgYlEpCDC/ci4yd4TLb9lZ/j4
eAGzQT4mhOtNIW/N5WrXVlNcQoMp0lEUi78jx8i59+0huQDeQBrFjyNhFlhN1bFmEpXFTiHsiKGi
D1senuc7Y6S3xzDfaZPSmqCoEEivfSRSmjs1VHV9Yc0Tho6NvUN2gGgH/yLTNDdiVBuUCygL7INM
++FH4yfhV3j/aOYNu53Gl38vrTdHsU8hSWLQ5mRCG3rNV2Ck7EmlEutiwoFiV2fVfh1bY4yM1Zdf
YFYMt4OEk4A3wk2Rq+TDvz/+LxvnVRHD59MMwbDzIIlA1Hq9wmZ4MBQGRnixNDTa38uGij2xKKf+
AErWtDvEfd3GYyszHFYihLYpVvhLA/Q7xI07taKH0h+2dsGA0c6tZzJujfCW8AOGiHFnebko35tq
85Vef2UyJ7YgDZBKiuHrV9jafmargheG3Md4Rp3knrgvJurhwVNHJ7DVOz4+b2YFSKX/hoszTQLf
uE7xhQVhdcY4uRd/dprTWLb+x6BSyxBZOC9+xIdjLiMM9oyHRmf+O6js20YO4BBTuY35AKWKm/L1
C8IMCWrhGtoXFm3QlLeGFN2LckwcbWNSKNBPKN/OXDDFbslra+/msnCTaF4GtDZ+IXQQwXtxx4iC
w8SWEpHCj0wFS3vXVVM5PDlmIZdjay2ViMAoGyse4Gw9Tb2ewQsgNNpZHBjhuJZ7Ict8+WiahhP8
LMVQ/nbKJkeCZuWa/OTaXrLYAtn/lHeLP0fLkrv+HoeesdihgVLhuTHxX0J3qCVhT5GTgnTGrWP1
brHjlDPEbjHNJv1qje1wmYqsT6eoQpppj3EKE/5ptkUVvLOWmJJdrabNLIybW4AabbYy19PVkRDb
yRua9TRMYXHvzciSd8bUWF5Uh1lgRblq7BNJEG4RO31XzY/o6tI/crShCjRF2fjPA1Xup8bq5W+v
Dadne0bPdWMUlofLmieb/BL6WHJ+beupmg8JCGRyqUmsB7+1kvJiD1mdvmS9k/2e843q7zfe9GJD
HNPwH6zhZln9YIy6LjX+ZF0yi7te2km2REiHuv6BS2O8NIExrE0kV1RoOynHUX5acoQ7B5R9nYuQ
oFpN60gj4wjyD023/k72lEB2CmD5jfCJRd4D8mOVMahFWzG3nf04zo1un1vlpgwqFjEivKht6Zo3
jt20vzPSCR9Eto7fmll4DBVSSz8D9+YZB1c+/1GT6IwPtTuUPbeN3Vv7sGs1RDQHrJPIJtchRtaf
Dm3ipv5hDUR2sOwsSE4hmjbafmg3CKx1qKtPLUPx4mEQypxu7NEd7ifPNdt974+ZezO5q8qOqInn
JC6G2Tf2+dCX9d1Qlcmt42rM+8LC68enxetnLMTbsM2yqJq78pCuUqY7tFxdAcsNMusuN+vpeVJJ
3Tw4uUB41jZrSlsaaO+8OG6fxO44urduCIEbLFm2KlraWZ8VF4fGF3kNvjUUeD7coH4ud4UI23GX
cgN+pRRyzKiYlFwi18/mH6PBVRLlnjP9DiZhuve6tOngVWVZH0Ji/tL7hh253HUDFlZRi9MR5hvr
bA5RvSj7jKndysjBDPDGyGE4f/OQVz9N2QollB23wPDHCCuLxxbdPBwMOzz4aNidoyBjodhNFcDX
zRzI8mAMWjtRykqzsBgg0PbQ26jvbrDLhWIwV9OYRoLR2i+9pP1P0+zcYo88UlSPjg/B+kKx7Ygj
2em9uAuT3u7jfvSCl3V01+421F5+gQo4jXDeK1tcSpxLfvpzhnRwRcOYwSbUnWStMXb4CG2q07/H
fk67M36zyH4Redbf8nUO0j+Nl2Tlk4uQdqaM9soSkmLoJztkfl5yY6d9R2E6ls3nHlJhcpzoeZN4
QcX1ONoAlXvHBpwmpQGFyL5IV6+OavYAkQ1OL+UOimyLnrQNtHML8QepXSpGU3xg4xr2R5wkFh8r
MwDQuALC/pl55VTtUr3xCEAwHCtax0qp57lorM8Y+DTzo5wK1NNtZYpPeTaOaZyIwPB2i8/J8oU0
i0mKCNqMF56sdHV+UUixHoLaMYfYL9f6aV1z77lGal/uNje3Z3NSc/ls6cpE4uf4s4yqFEbJbZvm
9nJA6VYNRhw47SQEK0AXeof0I2y+AyvK76Hy1m8IGs1fZl4zKtXZGPbflCyHNjIHGRzDTYy4K+0E
NDgRU4I3gM2Jv5vhBJWRt2r+oROqdIBGnjo5aKE0P1QlGQCRmpV7mcxaUC/No9vvJNrN5twPs00s
Nay5XbBKG6aHj0FAzEk8Psyyb9aH3hzW+qshB2PL8jTZaIWr4cmyH4bugm17Mu7N3k/c2Jw971Za
8MlOoVF7Y2TP9fSdLruDW2uEtBrg6OFZjM487FfkHe4haTqXmYfAwxMcek2+yByILO4tNPeRUGH7
RTtL18c6n4YvS9ixaROMTz/beRp+LUbtOHe+RdkMeuOOJ2NIkiMwgbEJ5eRY35Dig5dSVDHcOHWr
hbc+zjQF+byd0Vl4kiFpiLVQXfFBZM3inNqu6DISq5Lxtnep75663FSdFTHugPPjp0F+FzpkLJ5Q
BFsnYy2BVRs8F7w9dmb6JazIJ9uNsqYQS6SYDE7k1v4Kf71Hsh0Wsj6CNBT+LljczIyzGYYW8hpp
JIxTB1GZ8O50034Ma663z05eWc1jN0pfnoZgEEvMaKKrH3rOHQMT+y79nUhXrAj7egvFvKqFM+/s
STG9heWChBwKTB98CVMr/Nwbm8YSHKD2acqocHcLq40mNUVpcYukPJgYdzv2vNt6zRZ/jRG/nYeF
mre9JyVcT2fIJGiS43pzyCqiNm+k+opktctvcSiQlyoIy/ICBDmfajOrzA86nB0AYKcRUd5bxrhb
PAXXZjV1f2sLYJ1dj/9UfdtprYp4auwpxN088T7O6RA+O8B0zs3QLn72OWnNYnpM5WB+5QBpfyg7
M+7WPLerU4YOe/jCgC2c9rgmcBgZf/WoQce88ZNnJ6I/jfgqHntQzXxvwmQT35EoGzSzVt8yB0jM
W2OshUa4TFbngGUatgrgkNjVQLLy87U7wspYO3by7JTqslpL6t+vqpmG30Tu+r+zqm3bQzB3jrox
V6V+LTKtSvr5DkSDTV4YAxlKhm53yln5O84MIHd0DMOPUeV4j3pB5fwOYSwmyMrnTODmBENtN3up
K352mSeaS7iGhBhGAt1D9TnpWae3zmqJ7A/jAMuJyjlpPs+V2wQ3ab4OaRxUtb4hXMkJblGuui8V
/FviJerFFMu5ETI7++4yu/uhGQz7ZjH83oknuNTVmQZ6+o4nJL5xhWuYxjnrvSo9O6OPXWuY5o5/
oQg0jzmE/+rQwugyn83ZDLFHoMLGGr4164OPBL35kXJOpNATewdc10fIE8+Nsr0jUgASNrfX6cWz
BLYEvlPGsXVm148aOKj1PScUXvdmmhLGp1Wjb2uSfjEubDOpvF0nDLM7pk5Qvxh20Sa/KPud5FA3
Nhc+sSnFQaTwuHZW3hDI6K/zUhyoESFGp2iti0gLMhPvmqXNw9iY0mHcC6T9485Tyv08h9OSxkx9
vDaCwOcX+6kNqx89/rziUIVaWUeVV/4hcDJNGRO0CRVa2IfH2TZCSHSLL3/4BVx65PSpOf7xWz8T
t60iMPEGWClVJw3po4CUsApLRV69FneEKFXuLZyvfFclmy7CWGd7oJFtvIUJjC9d2obOxuvYG5aa
qVPpQdAaDT//RuFdUetm0/xQwnuTsYtqZNzlTaCDe7gAMnvA1KIYPy7aaHD2DVdKOnj54dFQ0m+a
HSYOC8ExPV647hx1Ia7DxMykwn9M1FB2d4w9/elDVajipSsh7NzM4YAZDxWG1e8mu1u+GK1mUhl1
HsnIsQYq7G4MaWp/N+SVa+wZf/f/R9mZLceJbFH0i4iAZH6l5ipNlm3J9gthq2XGZIYEvr4XfrKq
FKpwd9+4L93OApIk85y9116VaL+r9VDY48BxCEUQDLaiQ5id17GmXgBEcIqgUWFaGyZ37u48IafD
3IuiXbHgSOdHllnEq4d1qjJWKho+61G4rbOv0dueIhw30Qr9c3ubmE7r3LlVn4QAbMbark5lwsu5
cbTSh17AvoyDipYa5JvnljkHusJhf1vZTdUMZLxqdboq2RzLG4TcZcqczTXn4PZ2v+y4J634VMdM
TzaPVq2569pLalZmauBToGlN+4VwXDtbG6VXAKxxKSFuzLHo75051aYXNWsl7TyZqkOtZ42J3gp5
NWJtROLtiqCHUDxUvmo/zXrUZ6S/wtagcNb6lLWCBN+VfjNLI/7h0DRoDmHvT6xbYVGKR5TSMDkQ
/7L39Fm60J0iz4kh81N0o2dd1sI55FCrzS1f1F6uvdTP5brDtBqti0jleydENHkb64P9S9Aogp/R
+W6805C47hPTh3yfNlkGSoMamH6jZqWZK9RnABE5DRtyKxP2ayvo/OEXhgbE0tXTXFL7ahy1YxLV
9jYGm6+vwtY3s/spb3E2YcyVWK0qwu3EMA7+HcogtktWHBfGk5xznRmCfTo7xmEzxV/HrG/pTep2
tXeiPNE3OM454BmA6KxVmUE5X9tlqSviT1yBcjawa3RyrGS1X6wGIA6SrUiXqV+exoYkyDvPHjeR
7+cYBYzIrgJ4F+10YD8iSI/0auNhrulxB46juSEJY7KD1FqYnc9UaAuxgZVkr+wMKctt4UMj2nCX
c+8Q65i/gq6anS8kTbD7LEn1jDBEyBYSVOfYN0bfjSZptHJMWKxwPqrcm+Mv1tCGW59dfoQeTPnN
kxuKIT0i0k6+oJ9zp00+GZOFoQyWhR2Iqk/LzZgU5LAOTd/k+xYbmh2wy3A9+l0GjBPwV2E3Bi2w
rXgVjlnnrGTi2N/DeSIPNyQ63dvUfcfO2Z4K+kvB0M2dzSFSSwwCB1kjyiAx7Ty7GRNEu7eaI5AA
ChyuezzCHo5Lz5nZ5yIW7ChcxqPOc5NwP4ehCb85Xj/mgYOUcD3nnAoDKlxuvarUWLjHKKZxu8nG
Yfgx9Rba6cEUY7thBxJy9ylmOE9xi90OTIcaCDmrYWVp5gjX1KCg/dqwgmRhwGeka166rEy/11K3
xieZl/0d9FmHypdKTPBvfj3dui16tZ0CPPYjNmdCcXTpeTgktDLrPrVh0x2lRX7VOlbAr/ZZJwSN
FRina7DTdXKUpRuVxAZlwFt2w4zfFCL7VPIhM5M+R70ANcP7Aql1aI6K89fPeo6M31Xi1EQYeFZj
7cyeZzvyIZMbf7RxdRUErYNxqcykruMAEcJYAlzCbxmItuozqC0jHSfKs/qWBkw+Hwt3GLutO5fV
uOZQY6uVldfl10nWvYUXmYrqtJF1xkqq27P1DFooxwsw0HTfGAl2sHVN5W/V6witnsuMi9hKYPbO
ZyGU1n6tNRy7cGck4LRoBsxJ5zjx3MBKkHOvBJFy84+wdcbxjo+w6tas3NI+DGh3OPna+iJZyDRg
GiN0G1SnHonxR3TSYwbajFUsWqEqc/pdRtOhDdLUAnUzA1oEBlXLTBZ3CiScYpPoANzmoKNjGI6w
7dz2WdN+irShTXcOmgjYVnydjsrJK6AwuZx4aVFP1bvZKBJ9G8tCr24zXp6fTcJCARkFIe82rVFJ
pEFXkzW/CU065Xe+U3fuEx9aw/0aJQbb/SDK6+anEdpt+lCP/mjceG3DJwAZZj3fjn1OHLiaJqlv
0OP6v1hZ+Y4VMEaroKaWwCGtnjQLFlZtzJu81+pkSwKS/gwX1NJXTU/gC0cyJPaBNano1YnSTucc
52iAqOn4EtJ7rYx+3u+iakZBn9A8irB0RM4zGhDsI0it9eI4NkNpB5XoqEcYs6vveNn7Ry9JQGXZ
CyuJVuNpsnu5VaFb7vVqIVDFKttlKopPSrfHm7Q3lBmAhbumWzhv23gWIYb4UUm9W3wX5wIcxx4z
r3BlcwztzN5rvhH/V6Lu3Sdi0jaVINtKDvHzxwX1d8bEZkw8FS89N+ki4SWLSxW2mjoS7qLv2R8M
q1AXBXsNW+0Nmoisee5wpUh8UcPEGS9oIBj0UpHHnqNvOVzi3vfqfl9gYfliu6GbBTFq6S5odSTM
V2qmF89+GY1+wVJ8h+tx3g1zO1+L3U7v99Qk2RMA3tJh37RutZ6MMaak6w/mNe/fxW1lzEXNpNO0
MYEqiLdVcKqLqq4hWOz73LefSc8mEbzyoqy4s8a0g16lNfkX2dEZvSK5ee/W0r9C3bEIsAlsfDsw
QeE+gHuj35dd26xdZZfz1svahO9SB3z+ymgXtxbRKd6RBbiwiDnPmRENO8yE82pykBY5RGPmpBtf
dmILWvtXU6EO+Hiy/lEq/d1K8RhvCXWiI8Z8Beny9up66aveL2Zn32CAZXPc11PU9yurSCQrVWpY
auX2szPfO8lUHZtMq5ybHJBQ9VDLBplOPRvRD/pGIlk3UtPAdXYmpq/UpxuyFk5qf/eoPvzE1jcl
wZTPdnFwVJl+KchAyjZ8sn1/n3iF+KQmPshBRg5SeVM0vqP2fpLL+KtPUdWOt0UXTtSQmXBW+JJA
HTN+xo2P/QedYtnNalXrfZe/UHNyJ0kxmsLvWrI5i9c5BpwcB3YSdlQmZf8iwlokJ10jJnsLS8aN
njNUMv0BiH61rkGfRQeIckO9Ik2XwDJK64a4UfStN0QTQZVoanNwVsDrhrLGomRywLfh/FvHYqIg
h5uL7ckXN/Wza0lm78wNpHw+BxDsr1Cdzp6VZlhIF9I8PkxlZMxfRJwaQZlJ/VWNzdzf5RMU/ivT
47w1QloS+kv2IuhGoW+ceZr4VtKdtfPkkFFDunN7zyCsTfj6Dy3pkmth6+dNNqYigyHXNvHc8v9n
qk9Zlh2yoyk5CGibJlIkZH443akbhdBJtaipNkXr6egkNFldew8uL9QyaPD7lqDHzpL29jWwE0Xo
UNrbvORjiExa6MfIqMxbSiHDy8f3dPmjzt44BrA97M909MQ5HSGHEYe2onH2dP0VX/cyhSwCoOxf
0zi5nZ6xLJl/2rskxry9JMMnZgxNOHWbqNKs50EflH2UdCH6ayvkxdKMN5x1kbMZ7AGWEvF2pCQR
cCowtO37RA/vMZ+oRz2ioRPIoprZouV4BHw15FcE1BcLMzJIHWorvWjc0Iz7dli0K7FtV7O/d6Vv
OFt3wr+9HcywvR00xOSPHz+290aDo0aTEOUlt/RsdiISl6WfhtoeoWTa3U56jdDVwhl1R4TMj38d
i+kBMdvxGBC/i/n2yjjP1nkJYAITod6+qFGGm35uZpOi4aRfcXlcXpcDFg7+mI8sjUXsbCya+ZoX
uSo+eqGNlW0YATya+AabdVd5w7UN2eUSxkuO3o4vKUwrfPxvr2wRtTvYVcNDlfvWPven9kFPp3o9
975H3UO2V7Kl3xkPI4YFDtlmU+Sey2cIfLfGuZ/tQ1HbT8ly6tYboz3ylqtVY6th9/GDW37+23cb
CyRXBysBrQ839O3lZXBI0Z7qNuulRqDQ7FiBtrQqzZ6jSqhr7DxlN6+jnniU0Dfl9uPhL7QtHvgP
nOSMDTOJ/OCz9VqCkXO1jjKBwo34PYYDe4qKUf+uS0t+9wbqhHbpiwwAUeHd0GqalnB66yhnS7/y
Uy4X8z/bNd/zsTeQEL9Mu7+cMLYpCR2zLPdQ4AVcg5qZXqopindOW8vbiv7vFFTY1/YZ1qHXj+/C
OzN6QZgvjjka+hiB3g49sxFuEzt3Dhof4WMHg3aTgDX+7Jb1tbX8vaHYPcEzQ2DvmPrZ/RZmo1uZ
Hzl0hHP/iYMlwjQkOijh+8L5+vFlvTeVfTIjGWaZYhefRz/MYL9xWVVhkV7aJyUVwsILNFALO2eC
v/rxeJerusMMXnYa2JnZiJ3NZeS4wMEng1eHspAZqDptT17JacZodehDE0mcK57gNQzK5WUuxyba
ZixLOHP+6Cz/mjh90SABCUfr4IIy/jYYjaT72AM4MVt9hX/BWP/rZbLdpl2FOBdlD+F/b2eLPyeW
gwAEpktujatOJWLtW3H3GIZFSKZqGOUPWi/a4Z93VgyLFoUSNVcK8OXtsEtzaFlvLRbCIdkZUW0f
PMTuQUR3+Mp38vJBIrNe7GE4CPENnBsnU8rVZPVI6zCBIPvdhl7zTKyi5QawbehzQ8ScbwsJgOLK
neU4yEW8XQ7fjnx2kRLwaqlaxGssWgotCJ3MQ9U4nEcNsnj9YKS37AdW2DX2XVnKSv9Fu7091Lyz
3UEvhjHEcJvQOxgHoThrmBMV05WYMSrgWxZEeLZFKqlM2V3zSF+9/OlVtvU9Sl1TrU190r/wlRnb
FQVYAg89O1LGIYEG1z/oJs3JzTyEsn4W6CmnGyW1xnsYSkwxGzf2K+LTprpo1hP0LPEN2U8yrCyP
23icRenmW3Po9XI9NNU8PFEMEuZn1n2DbofEjE9PHcYSHac8/FpaRSF2ooAesilphz4V8DuitZAJ
pUQT6PLK4ILvhsQxqgdyp92Dlo5UNpPEyaEvDYDtwJ86P10h3c+dFc7A0IlU3qsmMn8L8Am/dHto
tRVOe+qpmqUlKXIf5PNBZ1ZM6163OsrjfVZv0HAnPZHdLeSeWQrnznMkG8TGkNO9m+jR48L7+V6w
q+HUxu0LXKqrx5QMgphOMNqtFeJmT341jCIbApUp6xuehyamzW7M9QZuYWfuvL4YT70cNcw9Vi42
SqttYz2bNjVc/rv+hA3Tw3UgG5i8Q5lXp8SdfArGcWbCVR/8muyDFnrFrRdWlMg4dGggZpxYOLdx
qritM2brz33doPKQQxbfNgobECKdSr1kkU0FvLCGnsNapL2kMOWTwBNm/j1aQnOWwIim1j9p4KPj
GzuXef6AKMrSfmVmPR9bGXn+L+XTRtmOMe3C9TDQXl2puhr9I7kz+g0yTBUG7TTVknr7OHI+tyej
vi+AVyICFFVubQ1kYMeu0Q1Qe7Fv+PdRlXg20RNDjdWFvIFsB+qpHVeJB5T2pTJQYN6Cj6O9Xlum
5fxu4SzGKxvGDmhF2ZnzJqJz+xv/BipZV6KOc1vsNJT5u9aw70MbOdNSLCcGzkXTt+agGPZPet5Q
Wl1ZnWnddCy1bR/gV6sVvs5p1F5l7c+fLK/p5p+9a5dTsQG5LX9V8Ku772IKtZ8VkhPI7HZjDODR
QyBU4Dq6meN0nVSiIBuh6csOtEusR59reObFOtNoJJ9c4LQRog5HnxCPuEmGkmdGbQXsMMu0z7yN
Q/OYixLiLbJ63J5x27gvVMY1YNDzQP4P7aZu8uFi6vFzBk4/DjJkBXHAZLZfdMX+Zp93CpUg3KCF
wRSJz50DIxJNU98+pE1vuEenBf2/KpMpf23qpLagHle1tjELrx74bW3ePSOQVh1E0kSC2uxiapST
DTIvWroq+2I2/HmFzkDRgsQoN51ynK/tf26CxPK/QbOq6iHOqhh+DNbzAe5+Z5f2ypJ9cyiw1Ne7
YhrUFOCcwH+s+UpH5thpdnWDb8/K7zM10s1vTXP6DwuOP67zBMsGYvaJai5FabfacGdF+wBpwPLW
RmIbz02jiofE1hxvGzUeZf1JlHDpe5GlvBjt3H8uHH38hJC+9AmUrdo+um0XiAt1iQ4htoHaULwy
/WPvlEW6e+tFJVAZBwi4f0hbEX0tcH44mGEi/gXfVG3Qu0605GAwVba4//JjY9UVDAQqBiep5YTz
yqLL5apttQYqNoSwdD11tf7kS0QJawWWhRIoBBPaFW4iD57ZmOa6g8JUAxGfcZNV7UJ0oePnWTd1
HTk/Cjl695xUxwH7Vt9rVI5QNG3cgfvwq1HpGCGCgMe+GtH34RpB6I790xlDGP9YDKMtPVcUV2Xa
JGoVgfYQQR2r9FXDc/pb5ZH/a3T0+IvTmDTZloMYobiGP/439CmrD12d6ZR2Ufw4OyX208FXLBx5
HPtPmjaYkKdjPa13lJfmA0ExtAmMsAyfR2r8OdSKPvkxZq5+69YFoDltrvrbWGRetIrnqR82Xq+N
B99vy2+5hjE5UJOo3MDrtO4JMZj5u9EEMXolG+V6E8rK6lf96Cb/AXsokqAp3dI3gwG/EmUK+sfx
rhqIKpkrJE27EVA9Md7NoBkQjXQe0twSgxHHo5esKOlOnwRwiziYaDnn936cjU+dGeWf0iQk0oO2
ZV3eW2mtWZ9MS/OnOGB/F7YHRG3R725atG6NmdXZp3yc7dPUKRc4pTYVP6qwG7/rcW1nW53andhi
bWluYjRScPDzzrprp8wxAtU7NeWAprGjHX0M58YtDE0E7lgWX/I20l7pDxj1gRABRT2vbnkqFvZZ
TogAPFd9FztyBVmyzMm9pmsThHT5x5UKsSHuzYGbCws5ITYorC2STExL3tLIcmA+VnSuadf7R1SD
kY0Ox0rloQlr1R5MDkXdBglCr28auvgQclJikFZ52tY3ZkKuCClASUz2dJnT37Rb4RuBk3S2urUh
XdwrDoT1OtWLlmSCVtI/BaCW3OR+5I9bryTJ/sbq0ZGkTbjEymBJpKGnZIfGIjHbR/R+7rB0+vN0
M0KHfO1hyn3vTMqQGyKBOuIFbBrVPm5eJwgh/X+SSVj1NAv1fAgMLQM3TzyI5u8SNfSPqChg/FBd
M+6nEss26B9Of8QlufN9kVueoqE10Bow2GIXwdiyheGLU5R4R6CnaIGVGZ3LMuQbL66VFArfrupu
O81rfmqRrtAq66p9NSSFj2AuMRN/1mWeRjzTAuWc3ZLjYSg5vKaaMWYHJIZGsRdGFUYn/g3TX1Ua
8TBBKyAGe5B705MXt+q/petWr2Kntrsno+wyxDRto/crXBqmsXeQfzZYfScE64llIJJJZq97tGN4
6FwgR5g1cmjPA5sWNuEBTnx1N/WVUx3jBtZs0Dmma76O9PGTnTcjuF4jYxk2ftmSaFTiWH4d+J50
29IbMUmqaIysWztTDkr5yI2++VarmqB2apGumc+Dj/YGb0IgKKjFh7GUU7rTdI8md9PrNTkBxFVZ
GAjNsNjnmYo3NJshNuZuaz6BgJ3LTQe8BSJDT7N96/vz9BnX2EgoxMg2ciMEOtdDxT6NyraGbGkv
fT971GiymtsIt4G3qpCDPxDtgmyvqA3jtvLNMjq2Ro2M0pwMK9v3WeS9xn6BoBRb8OBsafem6Ovi
OKz5vmL2W2cVyuAVWuiiO4LuldSwO6OIEc8aXhOUYW/sdIRd+po4hYawPSGW65lIqQP57hjyNsRO
Fu7qCjhikJRhkh6yMBK8iMoYFREINc6vYkocWs5ozMtHx7INdYyZ9KSDFHVICEWMZE2gJO7xr/nl
f6BnskcCJtgK2i5fm6MSOMl6tSg1MjjYJz13eEJkEkBKYHfak+PgRxqqXQjic2AXM1u6vMYrShM0
zKATuj2Tfu0k46AvkzpF3wRGd1NYXqx/TsbSNR78GWZs4CmZ1IHudwoAsB1np2xEc7we5za7d0jb
aE6wSzv69SwcKM7Kjve3reax+2J3vd+uvbjiF7hI774WEorfF70yQoWEtuh4AUSf0t1ttJJUFrNF
ssVBtCc5ZiyrbrynQ25lB4HAxEd/nMiYBTyuwEkPjSKIR+gAipb+E7tsV2CFDXzai88lwSmoF2pv
iNbGkKflFpe/628QY2ifMp9svx9ezJ8cVIloQpj8taOtK6r42gMUXoOtAStXtSYvjGHJAJXlLS6W
lm2KzLXHupzVF6/x8+Rko+DI8H/QG9KajvXbY3M6rjKtK8obMQuRHSxr0NEb+SVPrjTU1N/RanL9
VYoMS91arWQ7Q/0t1YBpZ2y97Kgu3M9gKrTv8AjN8Mes6uauw/va7bS21r0rYYfvHYCJSAZfSaVz
MdK8PWvb9IDbvousQzS0x3nIu8/CqMUq7DVrq8vpdztoYvdxVeGdKgZWX+qAgiI1LfizwhBkiVG3
i4yYpwS889RxTfQMp1XVSPdLGOZXirjvFP7wB1LAoCKOsEE/97AApKkoPYb2wan8ZC+SOX3QZuXN
67xxpifRIPl2R7c+iaQH9EKuGt/Wfqiso55o85X622Xpb+HssyLQLDWsC7AKn1vhd4VrH8CdDfum
6sU2HYH/4OUinQIGcPODFOFfaP9D90rJ4b2hKcQtLX96ERTm3j5pA04vvQLdOeCI4HvJtnDLEtxs
fcqybAHCov/mcptOLqLZ7cdP/L1HQNVR/KmxGMLwzwpJplV7kXQnBH1aF64F4aFuMPQyrGhTa/2K
82barxTHVgP5OfIJSBEjHc+O1eiOlnY+Xpn1ztLgOau+cP9JuEOJQOnbO6u+KDLvaqB75oHkUTe9
McthNNeSMyRK93jChyJiL4fLFje1OIY4GoagUoPYZ7ZGzDJcKzxdDtvir1kUL4F/7CLcgEp7Qngh
lfTAQQp7ozdx36xFlDhfiICyihv0RMYL5chiK6Z4iglKy1g/ugmTNo08jgErz0Ae/li5aSJOYlRy
vGkU3t7NZOUD72ObpSu0vsW9pwa+y4GG/Gv8kVWVZQfl7Fm/kQWF1sEgPuqrTsNpuinr0X52OvRN
QcEu5nfCR83c+U6oJdtFGJ1TAPCq5MRnou44ujYe3rNMdcBByryBCD06hLDVPcvxMUHYPh+mGHX+
Fs/6fJow2xZbAyqgsYmxnXydfK+Pv1ZaiCKQqgTtQqvPUFbNUxdeea3fWUXQAfA3mBG6sOc+R9N0
K7LuXCp389DuKlX49VobNf2I8q1KKDKl47D5eBq/8wYxJEQTIM2UJ42zN6j1McJmpcLj1EuxTvo4
2imbVn6cWPFRGNO4w67hsw235JUG2zurtE+/i//x7lq4x96+u60x4vkdqTf7Xedt8zBKf6LDGoIJ
IPmhh5y4uM9n+e8rBt5HiqLL6rnc5rejmkKG0VJaghBAItXPPPfNeDsQdLlSwlVklKqQBLwezOg2
nmb/Gobivdu99Cr46080wNlFT9o4d26vcdHZ2G4LgBsnb5zUQ606t1i1cRO+REnZ7gs2uPLKN+qy
Oovmw0dWYwgdRcG5OKoYqTJy9ncOWc8hnCASsnVXnGFRm/mtKlKEdr1cjYLDhJMMzi2qj/yfq+As
xoTC0GlYODrnigbo2iYJoJ59gPcothJ86KGMm5vMxR308by+XJ4JIiY4CJIdNCR6/MuT+Kuv0LoK
4sXMp6Gn3DlszQKVAW+uR01JxogdbwaZJxmSzwY7ol9naf2JQN4u3mLF8W7UYAzXGiwXOC4IdSzN
PAO+VbTQz3tkQPgLAyAeot6qtneiYX+LvlaLdk7uzyf4wE16jOlfPrh53eWnXsd9e7IKx5pOchZy
jdqEw3xmJM0Gh0R47eFcvJD8PN5FIEOog0z9vEUBO4d8Mly7Bycu4ttaUBteYbayoRBOxo2GinHV
eE6y//hBXax5y6iUyxeFC9Gg/tJy++s5UdyUrewH7wBXwn2A1DpagahU+tOy8OQHMrO8KyMuf+Kb
7yQaHXaGFuMu8QnnPekx8rzQGwk8JYhPgKLGkbVPJj0MYtaf8spgyzR7O5jNxmgJWWatu2xI01Rq
gZuZ8VHzC+tRteZ8k8kEN4/C70ZPOHJfpq5sdhgBvnx8Yy8v08bj7CFdgbcjSOd4e2Mj+gVgK8v0
iDvr6LkyfIUq4m9NA278ldf6cuYwFHXRBcfLUzrXFPhktfM29ukxrwaK3E46IJ5N6rURueJ1tsrN
QLBmc2XQd+7s0jZEkLqILqHsvL2+ubVamjpZdrSlocVB40TirnGz+hRHUT5D9U6MnsLUlMb7iIRG
518/JEgamD66wftson9fft5f89bWcRYqz4JjpBZPJHnSsANpvFGzy416n3aYUoPODoeNFjnD54+f
7eW1g3r6c8KB9eR7f/Bdfw3OmqHETNf7EEYNTBBRGZIUBg74URupo6715QEygsKai0L798djX2BC
2fGiVfRJr8MizTpx9sYSpGlOlUS3pU/F9DWPsqbY6UY3cpyFqn9oFd20m7GoUZe0MTaHJwgzqCOq
fglt6xy4xGurK4ciWs0Q8/KfBoY3cQLnE+m7TDbm3umz8dvHP/pylWGfYS3cLsjIfA/OXoaKmCcK
qlbFeSm8caj8fJuquNsKu/lvGH3rGozv8t1jOJv741isMbQm304OYxhpz9ZOhU0GEaNFtfp3J+Zs
22GYS4OPL+3y5WMs2nNMRRiK9JbfjqVD60lHjM2HyErax6zvILzo2p/cdIN8g40iK+hLkkzDlfPG
5ReWO4qOiIXbRLiEZODtwD3qUr6pZKQ2vhzGI6VqsenMAng5567vdUwtoEFQWQQu9qAwSEutfW3K
gSq+9MPoivDn4o7zEqAMgw5JKwUlrfn2x1S4qWbeOfNglM703NKHvrfMyPQP0reGawEOF7ccXOmS
8KYbhG1yKji75QivCV4tkf1QMRSE1mZdY+wTJp530LCZkTHlNBlmdKLn8yuIyYuJ7LHKLnl6qCH5
gp0nmNddWScFx7bD7Iy5CATvzq1Z0PArxXDvVO4VEMrlbWU4JAv4/WBqohx+e1sjCK0jhcrh0KSO
WlfdlD4Qa5buRoXj6x/nMVe2yJkACKF6YVV9O5RtNRLKZzEcRKKnO2mJcJNmaJdkRP0YUIm4kwaW
x38fFOEQpl7uJ2WMs3UBKQi6dtsaDn5fKG8dF06Ocy8nNSmgG2zl+2iu69e0luO1WMuLJRzYEasn
FnMKVBZstreXW1ECc73Mn3EmzuGzNUfiEzVwgtnNcNDb45RgbsIKJDWxSvwwEdt/vfA/mjF2B1gI
mJhnF96TvaBRmrAOMPH8Ouh0F0iGRRRah2Ftk7XyFUt1d2WpupxNqBxd1gsUTWiMzgtzyZhpKapN
+1AmVXbMDXswV/DH3GalUbQL9x9f4sWrArobbTIaH2BHfKCXJ/DXR5IgP7oshtucqrpSMvCSirZg
FMU0ZclVeaVczh3+5yENNrOoAYVl8HzPjndJAfXGIyz4hBwQezSMKxqaGF7pAZGKHR2rqO6uXOXy
Br7ZYBIytyBfFxmzyWbobC1Cdl6ETKT+pGPRNTBAul1/qDq6sK8fX9sFX5KFDsGUh1JbcH20Kt/e
zwY9hZOm+nhKa3Rhh0RrnWKVUA9P/ova0fns2e04+at5VEm2goLjfdeZv/KWJlX6QOtbJS8lBmAn
AP3sqiu7wcuH7S5rP+d6jnqURM9ug9a6wyiiXj9VkopvIHA3BAJxxievn9RettPDx3fj4vUFQcop
acmjpeZGReHtzQBVR2zVSOijzMfRPbYkXt91tf0b8G+8Az1g9J/S2oTgNah09/HQyx/99okDake4
SxUDcAKMybdDG7Gy8SuQlw1mcICNIfH5dbf2CNznBsJTfOXOXk6w5VIRelPdprvmnl3p3JmZV2EM
Pple2VhP5Pzh1od7gHH24+u6vKXUZLDI4Ri3YKqfvzxeYdPsdpbUF3Y0ybTp4AcBLNf77Fnakzce
NA5uzSfpanJ4wSRZfv94/PP6CIBMy2Il/lMXMtxzJaLOd41oKCs8trqot2E4GWvqGCW4HcBnU1u7
6wF79w6rJeShoUs2Hw9/PoOX4SGNAeqGdcYGZrk9fy1XaZi3qjR98DBmVuzKgkNEZkjsmZ4XPw9N
7F8Z7/x2M55NwY9aMW/LUpJ6O96QRHrDlz8+jZEmv5uZsAAK2mKTCrAjqxC34k9FBPfO0oY8+sdv
/Z+xlzIcn3uLeLezpSQba60NBWOD40jJa4zrI200utJuNX/rlCyexrgZn//5BnNMxfj053Pr22ef
PNa21JvyJjklIatckKCLe7QwmQFEHGFKpmg0oivfgz+H7L/fVS6UIGcYodg/2GfYy0P/66Gi8KRz
EM3pCXpnvGmrOCSDMuseTDfp1s7o5HugbdWqB1lswOJC9Oj2jn/lbr/zpJeiG6p/iIx89s9+RIo2
qm7peJ6IqjWffXq991o5ypM3WIgc7TAdj74LBM32Uft+fM//HIPPbwDnLrSv7O0QpJ6tHi0qMGMG
3ncCVFbm+wwVAUGsEQ1RuGRR9bXJ0QTSv23gv87VPB+qKeb9yiIN8UWnBrxfjZi2/YRCD3sCqAYJ
17myPPdELyD9ObTxv9pblvIcjk4WISrF7PPP5kljzBnvuE4eZi7y4T6l7wEXwMtpcCMurHaNC3rr
UVoaXPmP79byyr29WZxO8XnZNGgwCp1LsB0zbb00I/rRLPVi29QFnntNQxAZuEna7dqyzodjajXO
tWyEi7Mc26TlnOpxlFs2Z+7yEfhrnnYZKpuINPkTp3lahUClcg1XXSU4y0SRjjzJlb+iMUPNIFD6
B04jHHRKXvufQSL7lUPHu7+GzRuFcnohzNmzCdu6o02yhka+mcexOTDkPB9pT5FdZvdV9bWmbNad
pqxhs4EM4kfqxtCvKDugKTOQJHz8UC7eHvpI/IMDCO02xeSzc4k2khruiy66SQiOexL5nB5aUt8C
DPs5SpisGveic1EZlOY1pPfFJwF/FZkRiKpdQJCwk98+FbyWdW9RPTi6WSm/ib4JtwTgIIOwzOGE
EvGaheziUpn4QFjZKuN+5VN8dt8NAIxzYU7ZUZFPuIqVsu/tujRuZ34jU2DBrqnuGd95fO2JX8x8
Rl48O+SNcxpiJr690hETbNtYfn5sR3pr5Ld6TfrJtPtpRI7I8XM2St1dsdf1h5UXj0W8HiZgHluX
4NrdpDeIZZypn/xNkw2F/5xqoz7vMoz41pavd04zOERpc215f+9X02NY4omoXRvnb001h25TaHN+
nMBCOEAolHAekdN5+rKMue0LeQkSmCZQ5upKf+O9oZecUoLnhEnt5eykUc1TFpZdlHOkkPodz0Ym
K5NAtq8aoJh0hSL6N/l910LvLt9MnhMl10WUTPHPPh9WhijIG2+SgLn0yQxMlZX/U3ZevW0jaxj+
RQTYyy2pYkmWZceOU26ITTbL3jt//Xkm5yaiDBHBLjY3i4xmOOUrb9nbUx5/ggSfo9lBzWtv1lYU
AS9S7acE1xDQ6ZJu/jRr3r77J/PDX4OXikrwQpntphJpqPRD7NlMj20jhdRhBHGuxy/2TZd4ll1Q
D6rQRHHmdzkZsL0B2NvEHnjBOb7gIN+u1KA+Oj7C+FyzDBHHLhMksxy6Xs7k7NhihxeZTb8V/F03
K3xQvl0A8MZSEUOQQxVo/P2lEM/o1csB3oX+LeEUABqSz8Uzm4IskGtEho5SaFQPZqgUE2Ly1g+9
KYLPfz8U/QRq75Sfbt1h02pu+yiB5DGgH/PWVMF7PNXdWfNNfyV4+GhSVNkpsfEUiNfp+lJA9LFC
mz4oj4EkqzvhP40mYAgtOCuFiPr9ad1I01PFp3thExCT5MBvXYxWIdfoqOznowSt4aBpqWRs8rSJ
XqYwKYo3PPuKbxO9cfu16832sya0oV2ZauMeJfhcH9yyVYKvEtLl+klP4ZCBjY9Ryojwzvs1mL31
udPCRNnFSqPJr/d//Ac7jytItEMA4JD9atcr5TQN4omaUh6BGWuoK1nZMB4oOwRPg1QrqKD2WvY6
4RtYgsDO7GFl43/wocgO6WjyTkFDXjpPQCCYMZVIymNbZfGlCzPzuZmb4ZsiD9rD386UgaB22gg0
iw+yeKKkou71Zsr7Y0BPaJO0YJyknH56ranpWZLM8Cy38+dODday7mUaLJwTuGiIz0jQyFsWEVKV
97LlI/p2hDYUPWadRc/J1C19ZSlv7nX61cBKRe8AkR11mYS2dmRGQAC742ylynZswUvnQT3v4ZJi
elDXzcMYVF/ur+lN4gt3VKeHRthHUQFgwvXuMRsrsUrTQO5BlSOwg21abQuU9d7kEcACsjSF9VyU
tYEKqB8QCyd12v57/yd8MG1iDuYLD5r+zJLs2CCTFoLqdw6BBSEKBTf4LYo6z6cYu87EK2iAuGmH
Gsj9YW8/qkmwg2Ewk+YhXRYk5TyJjYEA91iAXw5dpZeSF61FJPj+MLcPFeaotAspfFKjAwu5eK2l
qET3EejmMXSooH2GxAJcckYds3ivZ0dBOjvC9jJyB2QRD0GjSd3OCfP8zQawVbQPZQes8NP933T7
0W1aGJh8U22hsvf7J/8R8dfl5ECyk/pj2pkjKh5GBXZUT8YDl0yuudBTkl9+7A9bqmrlQWupDNz/
Abdrzw8AjkJgCyXKWorKSB2Sip2RDkdM6LR/tUnSkMBP9fmvD5Rti9CA90M4yMviZ/wxz9Qc6qkp
rf7YC9JCqqXv4GPsrVqN5aPdUhsU2nyrgYm4cK/eYypYREpAKVDS4F5eHKmobMH4m+p4nNi0z7Qa
y9LjY8i4ildCUkyiKvkWWa2GqhRwNOJFRUC1aYxMG9/QAtUdyUqiJyOSwmPe6z7mvnASIa9gnUOk
lzSNtcmU0Zc9JO2Q1qpBoyEvDV5OJwprQLlYVh2/ynCpCm/MWuXUChIAQJLR7jF7m/30kuEkVb4m
9uQACUaPcPasvu3eAmxX+auIrMtXNCFr5PCGKNLfdIRguwvnyX5ABD5Rvis1qfCvuUcl3hslbUAO
MuoH8xHfFEgT9WjWptsrFZynyAzlbIuYWssmk4r2S+sH5TvEBqc8Vkah/UMNpZnQLMsrvFWBDin5
xhTNPq+saJtSkO7SfTli9PaFEFT6lSNC6jyIvj9qZywLptZ2K39p+mz8LyxG5xEO5mBTdFdaG4lc
a3b2vdyRxASG0j86Y6QK6yO//qzHU/KGsUo8ghD0HRSl+8boUQauk3FfAFB7A+sPWiNEHVuHXTN2
VHGoe4dfZnX01X3c6fH4K4lB+m/HUe5TpMngeBxwxALO1hgDEs21pUlnlFn71xjBv+pbNDj9sw9o
0d/UulGqbm/NwXwpccaBi6TW1vCslmEiQS3SolefdCvxAhMbzi08rMo+QB+l117FGR25JsLOyc2N
KKv/Y5FQjqzKPMy9LrYFuSGz7O9+mnbFSmR2gwGgOILEFjIbhBvUK5a3Byopo0moiT+4Nsjv0FyC
ED5GaTt4BDfaVxUNoMmTYvgxZy21RtX3EKcSG6zs5EtqOAHK837bjYAlaG7sspbZH+Jw1iCz4qot
owfqaOW8dg+LuuLiWPJraQcRt5LRL2EAiR0F/SRjo2J16C2bgKh6AMpxgQZy1332I2v8ROpZULWv
s6eGFv4D6s7KscV997uRSfP0t2H7b5tmXnreH52LeHE5QUHPEXsya4SFAeXEvk5pZZIGY+MEyrTy
1t3WIpk6NyBlV4ZDSGcROoGhRnzZypsjx5sPxfMDcaPQG+cneMH+OVNQDa5tys5WWmSfwrEKd35q
GtrK3rkJFsEFyCCTNC5+xFyWcg0OeWPX+w0tzmYy9wh492cMKaNtqhXKylBiRlefW5Q7KSlQuSGH
ILK/vvtVakZEHAOCF7VavaRJjmR1H0zcDGkRVorXl2H59f6rdhPIoKdMzYZFJiunXLR46dMyt8Dd
qNVRV0LjBcZYccjkWDqrRTb/kqQA5eOkTNb2tfhbryaKISz9RkJwYgx0eRafNu5zNXdg7J0wVEAB
HA1f8/sM9ggpQzNufwJOhyNpREZTe4quTz8GCLPhZppbKRLS9PLKm3uz7vSnCHKoiMDyYYVF7PHH
mzuneKgGgWWcmmDWDrMDebVNdWmjqJ2E/CNt2PuLLr7jYvqAE2gc/0ZX3rgVzr1p1Xod6qe6N4wt
78HwM07VWtnNdJiLrWw38UsQRmWM7kECLe3+6DefHPqXaKKgyMnjd6MlpU8NDlaYIpx8g0Pc0f8G
DlYPJ+wg0c6lbJw9604hrSmufLDINoYHKlKM5Px8/etFNqpRs/vOVk8ImztepthR/Z4SKP5MwyCX
32PkGz7dn+hNyAitRAa0oBDFYj+0zE2mEHCP5PjKyYom9R3pBXDyKE/vm8nSftJSd4C8wGZDl1NX
9zrNsnIF/PLBd3YsdA8Nim1CG3BxuIKhSejNacqpjoLiazZ22isqgBLKRYX0kGSjfEjNoDqD4myr
lY98c2sROvJ9aR1RGgWAs7xKujaj+uIop2Rqp8YFrjG/qbWDjmtAlXIFlXI7T+JU4S0nhgPRJXbc
H+dH76PGnwdZwVPBD74YBTRaD8KZhra/P87fqHHrXpkFaLEETh6sQVZvHwoRJv8x/GKuyDgNRcdL
cOKqEMVuqdgmldxiG02Evcm5VZHWLPNfFaLKrwAN1OEwqmO88rE/WnHBSAB1wL/0Aq4XYcoAouQj
Kz52vuVVqDPDaFQl+UEoTkUrn/eDFafRQPUb8Qdy4KVXY5CZmWxWENxDWK8a0GsbAfoiCw70Is0I
fXC9/elLyRydU7/o1vBkt0cZHhFVOwD3pCq3pIQ4nAowEeZJmn1MPQKUbqfN1EWodJRWtAlL1Vgp
H384IppCbFnKRmRH14trG6hAFpROT1qeldsUMCZaDXKuvJRObW7hx6kP9++OD74m6T0VJl5kWmvL
r6l3ii9jTGydKiV1Tto8aNk2kxJfxu+irVYG++BrAuum5Yj8jSgOL86PKckGyFtLPSWm6VxGLTFf
ERGej2o/V24i5+g7tEYSQUP1rZXU72aehFaAYzAp41aGaiF+2h9Hd+jRKa6zuTjFRaA3OzkZZepE
AHda19LmXN7eX9ab70jhmx3LkRQIb1gF18OhRtUR2sgVMxViloofHcAtJidcvMJDilz8366shS8P
/ADaDuSi4E6vxzPr2AogydYnA3rnrqw4mRAQW4yJNWurFInyJZHC6LOS9trL/ZneLiyaRkLTTTQp
gQwsYgqnl4zeUKf61Mat+iKbs3ZJpCzxYlTK19Qhb150ZmmLbr3INCk9L/puYcbN7kR6faL7Zh+M
oE2ONa+5Z1R97s4w3itXjau1CvQH3xIxTIGxERKAfNjrtYVSl2V5MAKFzvDg8hB8kd5qVAxee9Sx
tzhrdCuX3u1Fb7FzgK+LeQrtWbHmf2zWOYxsU5KU9iT5evoJSW+//mnKaOiQzJk5VT6UD/T43TeM
7FuT+XF94LHyQ8e17aigsfO3X1ijqEsliiwFxd9lhRXLEI5WaE+nGsEliIECphBMPwnb1u7b23qc
BQ5RcIN5yEU2tNjGRZt1YY0O1imghpAd1BmEftzLfrVXh5zCbj5SJN+MWmBtq9mU6jd5JpzBA6DQ
p8kFz1HGn+9PXox4FcLyi5AuUIAwA32l+X/9KUq4kHqI48qpHNvAhkOhNCkiKqRIp9nAUMwLQaFF
XhDmUbvPybztt/s/4HbP0/7g1gJHiP4R9fXrHzBl9hTQOxtPOgLr76OtdblHByY1H+YqUvVdBOJt
+G60trZaTBCX1B9z59ETonNwo+j2i2beYuNzYbUG+UJw6Ryjmk+pxSewTknXgC9wJcy2qtzLhiJI
/hk7BKW2QTAX8SeMVhLnVYlru3M2pWFA0RdTs5SVG325WfgkqCsStevYofMbl5LJoxhC7/3hEqBQ
pDdQGyQSRzcK28Z6sAtpuIDmglNGZX4MTGU7+9R3U3eurKo4SG3Ydm7LnTGvHd/FlmG12DIESNwY
BA03Om/+nDsS9nZ4rFHIm9yBCnbzEKYdzkO1aQ2nfjKms6Fgybcr+wn+2P0Nc7suXFIyZGOyeJHG
O4tXtqG5qrAu6mNla+U+4zOYPAYwHH/2uRXsVbhA6c6Z0iTJ3FQZ8hKiQCxPG6f1R0/RylUCm6iW
/LmPWBBLUFLE80B5w1zsozxNJD+UYowz8RJ6gFBZTW6ITcza87DIg1h4FE1plNhgBC2dV/76qKSt
MyEmVVqPViphTKV3FnagvZGgbJTmAMy2fZYXppdHc5u502z6kVeNjZX93X35/58hWhdUHH7D2q5/
Bh6/c6UVkv2YGIhJuJnEj3YRvmp6lILQvlsZ7na7MWuapBAtLIfFXTyKToronj+a9mOnq0jdJJNS
HHTJx/OvCBOvSqNxY0mKiSoOJtgrL9VHY2PcTnuTYo4GmO16qlFXZeXYpzZ2zFS1DzmlK9pQ/qAe
wqQOpAd4R4HjhtGUvwpo1xouZnE3ipUGZgBBUQAlaSSIC+yPd1LHMLKfSEgfpSYzjnrQ5xtuLGM3
S0rj1dMkPTRhtBYOfDBnuHTwRGlz8jQYi4BH4cI3Erl1HknH42qTAvJFtaorp42pR/EpaAa8LDCp
fNHqQVFXDvdHMybbBX0F/o3bebHguFtCKqTY9MgxLbeo4KQPU+xrZ3gbX5o87LdU0O3dyoVyc64g
DAk+AkEEuS/I5utlBukWjDO6P2c5CTQ0xWK9sX9osq+8FYaepWTavZO5kdL35lsuJ1PwdaxLGpT0
YaLnzE6NV+z20vTTPPdIe6ZGMBmWO41WHnyBdubXJWDiWek8Ry6FEK7Qk7w/g9sJwKRgg4ABAT/F
K349gTGcU0RuQ/PcYcMLg6RUGgutOwxbZc+Ktax8azNNbmnZ+COtILDaLSZGTachhHj/lyw3j0gi
qbzRKedGNIH8XP+SwhmxfaIKfp7wWMKS1JFmGHiItSAOhITXsC8ra2gecO6Qs+9qVDq49dz/BYa4
Bf+8jamHIVFCb5E8SCaiW3xNqGM5npeV/Ojg0hJsOjkqg4c5Brvmxl1lSRs/mJNTjANwcKCqqXxG
6Y5LxJ20JjDeh2JANsBLHPpdTzV+0zZSInlhzV4jVxg0uLA7Ruwv0PbPL7jWmCM+Sgz0VgZhaG5T
BVgpgv5yqL1k/jAb+3Hsx69GqXTjwfI7WUbZsO76fWBkRb8N9BDT41aVg0tDABzuYA+jgdmmDnK0
tjanTe3mfq/KFe2rzEYGtMtFQgelEIu9jsVzkHd8K8nH2tKl3ZYkG8loLFzJes3AiEgfhlR5SeVg
PNQB+hYXRWvUeosDrqZv0PbtrG/xMM9vcgisC4kOaM8P97/H8kSryCBzi/1OMKhVLsvuWKFZIZ7t
4WOAK6iyM9S+ugSVJj01eERtjAxBWMxEVmuGi6QGyLEovItoG38yrrPFLkC+bcgao3QebfQ2vUJK
mkOTF8wxn0bzJcEN6i/7C4xIOEReL64nwoClv3nuxJqUqLHz2OWGvfHRnHvpkG/bEI+Vzcomv4mB
GAyYLogXJmdz3sT0/3gZkpHmUVOX4RlQ2KwgpRIB9QpptWruTONvomIlF/amiqdWWH9ZWIha7SQn
m8gIw5M4xenKyb9dcH4RMCCarGINlicfuV+aw8EQnHO7Nn5MgZJ+JoGlEd0ITCdyb2vFd5EYXJ9z
BuTaw6aFlpqxdAMgFhojEEnBuTC09qQy7I6GX3Q0h9FYeZVuhqKFg3SFUOSnUEY//3q1u7D3yUJM
9bEG8PfUqdH4BIktwh4OqdP7x+V2KMq5orUpdPKJr9TroWrcydFCUFDzm8piOzmxEnuaUztn7rFJ
Whns5rYW8gDUOkl/ZAjly10kq8g75HQ3TgE+jFsowsDglWI4QqSf91VfGntFGkav6421svbyxSLR
pB6n0KcCxUr1VoTUf+zfHt/pDlCTeUqdCKnUtqmcbd/6iCmhZ9wmrlSiBzFIaufWejh+c/LJer6/
0L97rlf7h1oLjWQgIBogpJs4pwoSs0oGpSZVgRTuNbOGG/gQav6mzHzteSrQVHWrSSlDEiyUnT24
75m0YyEpk7tNlJrSm9KZZX3O1F4h7k+7AYssvVAN144N+udu3prOe0sunbsaYJN3P3C03lqJUZfZ
B5krQBMoaNSNgLUsS6rjUHdlVafdWQ5R29qkjeakj0E1ZdM/91fs5oQzkMNNivQUrUYulutvBuqi
oz4bNGdKJO2xa/Blr5NIOfpgj/7rkBPd/vV4vOECic6FKoBii/H6RqkVM2zOXT8XXqr72T88yOqE
RWT2nJWFufJS3Rw9UISgpQQuCcrMrXKLhCs0MWl7tudqOjaRiV7taCbzP6R/3dv9ud28imIsXkVQ
fVxhXODXcwMM48R2Y7dnuarVsxKP0g67D/+EQLu6azpj/E8Nx2llp9wMKnQ5QJsaML5wmvoNrvjj
0Amp3QEXTfkcWPPsIReJMRLI073SlWDswPlYXp8UyYrJyM3+FKMSnFLOpPlPne16qqg5q3i2tvK5
VGZQhZIRTd9AGoaH+yt68/W4Kwn9BG8Bwju1k+thShpluiYZytn6LVes5np24uYzX1Skn/92ZzIW
rX2hcs+syMivx9JlwugIc8nzGOn5kTOA8pxwNzSi38KuZl6+//3kROEQSxMc32CMXQ9YyhHFsLhX
z+ipOTJ1fQWtBTR3Q+SkgmFtnyz19Fk8isGE0fCJLShpy/rsZOdVYk1G8jT7AYLQcU2NeDM6cUfP
VwhEzlWlOa4TG/V7UZrJV1BAiFtCWTeRTnNg0UuUHGVPDcb2kwZcqfQyxDEvyJamg0uxzZK+95R7
UUfzizL92YwZW3GqrbT/TnzqZ/ku7Uo8Nvu0y96Rf7c/1aNGKIyIIhwA7FSj8gvAWGleY6f/pute
PQp0eUUpUNAxWe1lFOPX4QioIVDOCMXJjUOqVNuYfpnkbBPa6KGNUOXg6BcKbgGkjyDQn2OtxEY4
1klxaFSiKXSskYZVD0mEHLanxIY1ulmWNMj9N9SwPbtCy/K9GLIszLc1rfThMUv7EfPcKahQbHWN
SC26TwUa2eM3An4l2vhNO0ort93N2y/62TJtMVGO5hZalFW4CZohKQkspiSsXvXYrNBLRcbvoYI3
yAeo5KB+8C1RAq55qOfd3+5oGkcEOCyxqOQta1mg7myEJEv/zDNagLFVO3RMe4FZIBcHSnJ/tNvJ
8tYTWAHUoI3E3Xd9firFEiijQj2XmL6jQZyGW0tHhd2R4ujBsJPigPE9bs9psia8tux1iCIuODUm
CL+ICtIyoDM7vNS7cFbPZhvEJ+iG+I6lIdbCMbJfblgNqPuVrXpuKxkFmsluXTrbzVqF4ObtprCh
i390ciIBu75egBwhcb2Le/3RBzpwabo0fvEjAzPqpJg8FTiksrLiN28NpWshhEq7DudG+BrXA/ZO
gW3d1EZnJ0vmX1UdfxsEPSkZW9+DxK178Rz/pcAWdzJACJro+LrgsIZOyfWYUWuj39/48XkopOgU
dKP5AwPe75HjrDEFb5aTkSgLorDFk8bSLhKCSfN1uF9ycp7x7IWkrfhltdHyYTI5vUH3HYuOdtVC
kV9/dTUxJiwoeLTwbQgZFnu4K/sGJwo/OaPrkB/moJMANw3FDARVClbCk5vHVIzFgdGoiNEX+a0o
90ek0Id4xISxmZxHH+l/9B2UfzRpyH9oedQnK4/pR2Nx3QpcDe7ccHavv1oByDYLdCXhbJZcqXDD
N74td4dYkeIV6aCPPhs2UTZRkEq8vPxseInT/fSzlEunFNu+k8/RgKqMgfB8sUXqul0jrt0eA0AH
3DiMSaxAtnE9ORQSAgtQTXLG4Dp+N6LYfkcErvFBAcctpx/9YzeYShL2+xfe7bXDF+QIAgakisxL
Jlb9jy84yWmawrflCzp9+A9+7vq2TxsMjsEJt7tymqzvJj61kZfF+vw9r6zxXYXat/Jtb9I88SsI
lHRRHAF+KT7IH7+iSw2jR8ubBe/k8RkN97MRVv8mAULZhxpZBxeT8llDQx98IkWutVL2zfcW6hEU
kzk1SG6iyXI9/GyNjoQsynTR27ToT1TH9HZbAZ2uDMp9MvICddobvr1ZWfybr05vl3oBITa1Qjjo
i6/etpiA1NjKX6wkqmzTzSspedW0ChSVV9VlX/RAJUOQKK01KZ8UgUA9Fb6RpZ4p4a3mTb4d/wuE
vmjdHqcgx3DJo63haGVGOj1aqPLoUPqs7sfK7xaX8tUVQxWFJ5ngTJTCqS9dr9dglRTA+6p7iuBG
bIpp6mgIh/DkkW/XYOJi8uBZjeSfQkeRXqOkcPZogZStNwAFkT1ZL8K31m+DlV20FLDENZBSHvuY
RJBtBDLi+nfNRuv4hdT3mBdBtnXHPE1DL20lUxjeYKsA+KX+THSG8b2Lxlq1a0tTbzZjU9sx1gRl
Ob4gNix+YaQ68UUZ8Q1YuTFvdjqFBC5mslXidPApixchKjq9kNs4eZKnsbS9UFMpFXRG/JQ1MOQ2
RTw0+g4JBBueKmoizd4M8Yf620fX/I0FpEQFSUGs1PU62UaBe1pat09mRguyC9XohxFXMn70Tq68
TRimb3Ldmr/c3za3UwesAnkRIjUlMsi516O2RlfjBGK2T0XddLux8vuDOcUj4oS0Jy3s2gsjizfS
VNovpWmtycF9MDrQAbAbwJAIbn6rB/1xxRQ+9b5OdrqnwJEpObaD3O1IgQfsG8i+g3/6ImyfqdyW
gYc16IhafEVN9OX+EtxcNKYGLYb6J8hJCgdLubKC9juQc6d9wove39lSWLls4+lfu1F8r1Kl+ttf
jydwe/B8TAvN7aWyRo1VcooeXXxp/EIO3HGq9chz8qR8VrK0+GX6U5ns7w+5lGHiEALOQOSbYoxA
fd+8KHZc0Cfr8ksgGqXuVPhTILkElZKG7H7nwxPEcrPm2JU4Pm4x5jK7HaFvXSIBD1zu3VADtX/U
ELmIoIvoVSiPKxeFeNSu7i9oITRL4bzRvASruziEU4EWg1oN0UVtpix7GpsJLcy87vz3xB+nand/
RW53HqAVVpmHhf1HOfN63zN8bIw4dl0wJp9cB+eMkP8aXwKcIV6r1v5GcRqqetibx6mKZHnlsP/u
nCxmC0SFmhzHjqLcMkuv46wGITKElwL2yiVBdV3zTGhX0fNo+pV/Dkd96t5DGPX5xuqSuHwK+0TH
U4vL/VtTJ5P/gKi7/c6FVgceanBOAPiTdGyXoo6O592EZhoyQNj3ueUYQxjCLkMd93aiFs/MPScK
BYatuI1caPpTzj4/UzaIXzKnlhR8Z6L8pcUJxdlXwD6xNB9xWNk0VZLnW7/Q0ixwS62BD5CWCrrq
jS+9xkWkxi+oG7Y/nN70wzcQqtmMeBqKU4/Y8c3cI1WivqWS5b8LVV/taM7jhGNTavnpr6DrmvKU
KFOpfcYrvp08R0trbWOEeuBvGthD6P20eBrtkkQkPhJM73I3UX4Yj/EAlv9Ugbv4Rq2hjDwDs4/m
IMFxwtwOm7v6whYqlN2I+xcyuoWTwnWTgsb6lA5yGUp/v7tIVzWhT0zuysN3vbt4TPIa7ZroYrTt
cJzqYnxTwSY/+miucfr0pvolJZUxUZ1RIvw+wtT66ydNoC0AnJC+8u5q+vUvkBO543QTxVB86T7V
Uhq+hWHWbmpLTn2vSfPGiyRZf9Kj0t9RVpFXwqjb88UpptsPLZldRDZyPX5aWzONK9V/8o0wqndx
4cwYddsDNmiqncz16Do1zrdfkQ+vzh0c33TjNPacrCzDbwjc9Tkj4eKO5Xdw9SnLWm1qmNOMm210
iXJcxFwYF5H8atda8zgMfWPDF86yR3IA62sOseWY50X6FdR4YH+aefzNL2lclvGb4meF+c1IaYSd
4rSRjLVmzu0bBIf5d/maqJMFWzzDDYJS5Bd0VxUwY8dJjf3aCzOeJlfCCVBCDVUuft6/AW/bkCZd
L4FQEeJpcDMWY0YZiCvH6fNL3wBP3UrykL9FdpPX26LPaEKnoQFlEunwJoo/zyFOxJ6aS8N5UOIK
VoGkBYnx7f5v+g2Zv/pcIkwUQmYIRWgoqy0OjjHnyMMOmfJcF3XqPJV+2LXPkxBxfUSPuRk2SDc5
ppvmuhO+TMZoSGcrKTH1auWiD121jsP0DTR1MXhy29N+UyupTbZ9PeXJO4CFodwjTD44b2PZTcG2
oNHyVCuTPH6aujkbd6WvBfJK4vobwbGYlBCzwvkXfDBm5Iu3Rqu6xO5yXXuG+Dkf5CmYf9pdkWuv
luoHe62tnPhLVFWcSyccIufoZEaTHvS2a79ouK2lmxCI9qOpp7r+pU7D6tEaKFfsgdp2Ej6WSZ99
dgzEej9lVq9KXp1b2ZfUV6M14vttXmqTqWgcKEpD5OHLSCk0Efy3srS7yI3VqOAsNPxgTbkogk/9
0FiRi5efEz5kkTF4TanW+kuCATD/y2i25d9eML+Tck60TSOG/sRy96Le1OVICF9w87CUBynUgqc5
qoqjDzDKS/I0+1b5GoZNLArekYP9l9J78L1FMQLeB4nDB9WB3o8LuhPOeNE7EOYukBn938ysI8Mb
lKB4ldtwWJnyB+tPsZcKGagMoQiwDJe10CFWBN91kbNI+yEP/XHCGmAnACRuTC6O7Zad+JWnWH7x
3JDdnqmXpCtv25LGy8T5FaAWRH2Qps0yoRtHtdJaMpFLos7o43RVpbcbKR/VozQ7aeD1Uq6MB7mn
sF4YU5+ftNGO0Zfuq0zD7pMbWfkySrMWnw2z7fWNNDRC9t1JY7SAwL/gPzfhV3r/Zrm97YTaNOUM
arnIrHK1XD9ISuNDHYbHe2maEtZDqvY/eDSyeVt06vzkt/NPvGbmZCP3tbWVGmkcPZjXLxLikmue
CTeXPZBpBR0cQm0hAr/k+euRjjpCIhaw1K1dGNv/6kWrvsnQsp6StCmdlWDzpoDOeL/7IlBLERhY
VjTmyJJHtbWnC3c4jO+wmZ/Lxtb3dqQGryHG9+48OpwPq6uNr/eXXZzCq6sPuW9uPnRCIHfSnRU/
7Y8Ejzp9Te26Ny9z07fvvZ80EZ2SQLG2fqRIz1qT/hcVTvd+f9QPFhjBKWD6kFyIf5alQrgIo1M2
hnXBDyXrXSkKk11vmfM3nHDjc1dF/90f7yZ1QY6ZMB6oqyX6isu7qLH6uhlgtl/m2eD6q9TxrWvr
DsHPfA1jeRNXLYZaLOiMLaBkF7FxMfMMiLCNL1PhyUbRbkLMS3e+Y0X7xMnS7aiN8SXGbnGtOHk7
Wd4wKhRkzFxC6J9cf1I0/zA+9h35MuqVja9bVpbNQ+3Xc0J3sKof7BwXoC2ymdnPvB3QMpLIvudD
2lb6U0+76IeGY/FLBXiw8+CRRLs8Cae1lsntvqNADOyYKwqy+Y0KlNQr5UjkqV5KaWg3tjx2G9ms
hzd8QMfurCK/tveRCC/+FkcF5JDykUDAktxxxK/Xhrr8WMeE5RcIXLLn21aJPY9uvRSAWB+oLgSH
+xvvt0TX9flictQPxc1G9WqZNDtNNOpl2VsXVFhNZZ8QSyDDkqSm4pZykFrHsJXbjgUwx4PSDea0
a4PGkXiRoxbAABaikhdHkL73CSphF1KncXjU5k4CfTjp8q9Sjexpjylw+9Bh9u17gVVUiVvZo1Wg
96piVlzgm+1sZzJoY9+1CoBJNUp6oT6p2wm+jjniHJmPWsWmUVHsfjE6Q9/7EDDCr7ksDa9UAev8
+6Q06ruuzRI3A80b2+2jcjiEbT/5x5qW+ddsqPKXqGs6/3EgNy5c1LL9YHLzoTV+3V/VD3Y4REBu
EMFR4A5Z5C4GPkNdUSvWpaVJFm78zPClbQ5QUcgJdb66dqJu72eQD+Bd4VJREULI/nrXtIGGY3Aj
Gxelg6TiaYVOyJcoturW6Fzurcpq5r0yRR2ukqbRF1ut57o+lJgjPISRpbbfBxxGa8wSZmFzTcN3
04FwVVARA128w98EH0mryQjW7i/UUqiVvS6kP1UB7RfxyLJRmJV1PqKq1l6QeLL4oZkabtS50S8W
ZVLjLdAFdT8dJfW/LOmSbULPyn5GiiRHpT4PNWUbTXWyr0sqBJ4kd0WfuHJKbfwfSfiSNKqdp6+s
eDCv9ZRvr1H6yVSm6e8CHyOeuV7yIIk6swKhgDXvNEOZKjANzy3t2BRF6daO5Gzysfru9HKy4w35
6/4qy8bmQkUJjgA9jsUVClrNzpOhay8TL+eL4vjhd/j41lYo5uyxKK7f66bv/5aLwccSxjcIBlGQ
B8272GZSm0pzb1nFpRmHwt9AP/I3VmlrD+XY+JvRrpv2wPWYPWRBASD1/la5fZLJG6jwEjILDuhy
8ELHgNw20vqS5an6IFdjEXmyjVlATO3xax7IyT/3B/zgBQCfxSMFCkYABBfxHhyowsR2t78Uldb0
G2x7R+WQdVmwicpw8MK+DEgVsuTz/WE/OMsOJwI+HkJZtM8W73ObVPNsh91wwaZBS7/yA+AgWBZg
7c0QNGXzby0Ets/5jBfIq+VP7crd9eH4Now8Jii6Gur1xgbJl1MGKbBOxiE8Af0Bg6zTpsjYT06N
fNOkmZPsSlNjR/tCMuS1ds9Hyy5wKXjL0L/kz+vxNSjaZaokKCCriYJ1extH9k63e/8FMzXMqE2q
bu44StFKNeOD/SWCTEoHXEYs/WJcultOjzoZ856r4aAOkRm4oVzIP1Q/4jYdfGctxPjg8kNoARyB
gC7Ab1ryi3Iz0Sp273AZbSsaj/mo5f9xxyM3nVhm0pw6sLD/JqJvuIe+7v8caquXNnU19r6nSr2p
n7Thf5ydWW/cOLOGf5EAUbtupd5sxW47++RGyCT5tO+7fv155HOTVjda8AADDDAThE2KLBar3kVJ
pKOU4/q7nwLI2BTFTCNzEM3qgmOrWfGXOusjY39/j75Bgy+zhkUiguoP5e8bwgWDEitFMWGfF4to
eMXund9cNmlAA1/1sWEKkvglDKhJu7NmZbhTGyS4u7nv29prwjAq6IBimeMUoyzhlA0fpXImm0aw
G1lVaZ/KMisah5psqXq5KJTke4nS4+AW6Wj+T55b8W3WR85fRPHZPiKJWSRYm2HLunGzXm8KEO2A
QRdgP5ty3dwaU1OUqim1Z7ZqfMI6xf8S8Pp8ymIl2nEq+o107LrXySXI4ZMRAwWkgMDK5e5vBWxC
W657BM+qJJ2dLh9jnTZLlv8OycWlI1FQSwBqWrP2I+yiweMIIdKvBzkOI0quw0jRoeF/UwrRRa/C
mI1/73/76yVZIHLkGgvLgdrJcn7/epBJCFfFY6PNZ8UOhYrArBYC5LOjRemuOySxDAz6/ojXEYER
KUbTA+Z4kpRfjliPpT0P0jCfWw1d20FLlcdglD77Vkl8KrAa+5UTiI73B13+0ssdTp0EvWGqidQ4
eWpfDjrQJURadpDPPVrKDrrt7Q811L9n8aR8uT/SrQX9e6TVPVMgjGfVbSufcQCfdnmeaE4y1uF3
K5VPw2jWn+8Pd524oJfK5U3hgCoGIJ/LiSWWNoq0LuUzZmrNwewH3zxQetLTfxH3Ix1OlGakk6Vq
zWKEm+DGiIEOLowb1/mN9UU5ip1OQQEKxxpj1EWZbU6hr59NMdXYqkuVAvYvkPcNsNGNU3VjhZdE
nMgOHA9yyyq0a6FVFflQ8Drp0/kIjGLSHE1P4VLVjfHAkycTh/uLfGtE7k+I30vz5ipZCf1ag+M2
irOopPxjbCbh0R61EZ2+rAt2M4pCG8nKjeVcKlMkSJQQFozY5Vetg0Y0QLSUc97P47zXMr23XuRU
sycHHJuvbTxTlz25Oh1QVMiMeCHTbV0jksGpKnZf2+JcRASYTFLt+EiJtVY2Kt/XyciCIKSjQdrJ
P9bqbEhhOQMUSpTz0BadKxqN5k+qD4cMWh8WEpL8ALo0RlKvpXb87k/ICeE9BUVlAXGtNk0fqOpY
UZk9J2mVPIZ95D+oPmgTSMHdLkerY0N96UZ9kbmSui36hrz/14ymqKK2CPRagR+Xa+4YxkhB2k33
IU8xwBZ+bLs2DLPXFl2eJ8mvbDequ2mP4Bh2DfenfiPg6lzrFGkAtAjEBy43E2/sKlfjQZy5kdNP
cy2S33Cf05NG2B2cXGTavBOSYkkb5/TWJqY4bS5sFlCq63PaDeUUyVUlznR6cdbGQjBypCUCGapv
/nt/jjfHwkxyKSpSpl0/mak/aUnB/z/rRdX/qGKpRtRBBwTdC1RQ/sNYC3aCpy54tLXIRSHFQaiM
zKtUs/F378PkRrlU6bWfRcdjfuPM3Pp6C2EG7iuaHsbaIV7Emj3XkAfPKHHbJ21Sw70W583BbuT5
Hxr8s1PVc/Tl/VMEFQIGaNnCQGsut0xRal3X1bM4w0Qk7QgS+TFTqjRzgRfQNf0Pgy1NDFD61EvX
d0fbWCXqgbpyLhI0UTwZRvletSQ4CJGU6hvLeSOUU5ihJmuQ7NCyWN2XxWB1w5DEhHJDj+1dArNL
5p1tKz+qapB2XR/1W95Xt74g6SZhj/Rj+YSXizmHyHoUUqqeTcmqdpFZqLlTmFa8EzGdXFGr5oEt
LTYC0I0TsbAb+XZvcJY1oGQy627oZo34E5XKP1zbqfhJKaU5cclp2uv9T3hjVSEEcRmjvWMtNMTL
KaLc2tvzZFBejer0Ycj7P2WDACl6jabM/kzULc3TG2vKgGjMwPgjcV2L+JlWXo4RJa2zoZZy96tv
ens4UYLUuyN72qf6rcC5QGABmZcNSblbQ5N7mBCTAPWjM3A51yjV487QYvUsmVL5AmIrS46mivTN
EaBa8oMH0pC7M9r5/yHvMRbuKo9ZTiWB9XJgI0jaPCSGn2fJSHY1WiDdXkSz/zQHVnWWu7Sod/c/
6609tKj5IOUHL5la4uWIwZtNc6MqZ6rG0kukmr65q4o+Tg6JMWfJxsLeuDIZg3OyIDRAZ8irCY6i
hAalydnLXPMYtEI7M3Zm1lI1wB/lkQQtOvQiyZ0B57pHSTWD6DkspeCRcor4eH/m1wC5hRcJ5Ggp
CC5VyFWqYqlYEjciTl+iwOBbF32rashZj9HHop5Hj1ulfWjiqXzqJmPwkeUe+51RjvVvsJKUrOMU
xWwLEZGNtuV1BkWJmbrGIn4HgG9NtRU1ADhTb+sXH/4Hkth+SVoBQOsDqB/KwWixf0rAUznRBGd0
49670W5m8/GYpW2HjQGGNZfbAeRaEkaN1rLpyz9CmkDdh7r+ocpD8xiKJPuY13m/b5VIc4wuqB8H
Pe43As314bMU8m82xyKLB1f88idQGYePlVvjCwlN3LljBO5tpDry2gojRlJMwR26qdA62bijrgMc
nRxqs0CYgKGzQS/Hzcs27WO7HF4mX+3/zJbdPsADaqQvQPa5gnUtMIN331SgSilekZSjY3ZFutGm
rA4wSbLO2eLIWSeK4jRtXOx1NbM+ZnPlv/vNsTwjkWpBs447YO1iG87RgPq7bJ55vRZ/+r7XKY8a
/rcBguSn954uCpGAesifZB5yhJfL5dSygMs2T+pnvcvmh04b84euQil9bw+Z/6il6GT1YSfvwzbB
NrEaAuWLrrYh2u66iL6H6lT8ihJRtBs7/OodBMsCvCmRh+8MZF65/FlK7VctOln1c9Yp1Z/Rlkf4
TbQytsRRr3YT6nw0dois7GYuktVuau0o14TfTc8wOazhqOUhJ0ZreaIj9pv/CWbDONxf8a0RV+HM
j40WDYJxeu5gZzQuKk/pyQ/a5kMEHOYYRcrx/njrm4PzSZDAvZyrmV28vqsqo5EgMkXZU5lryQPX
svpUqP5ZoEyy1bpZh8S3oSwI0DK5I6W91V5Kq2zC3geL2Mj0aXFpGY46lp8W3wHOwr+0WuOnKIp8
chMRqBtnZh2OlrHhjtHZpb5NN2O1rF2jj8rQWenTONKSitLKgPqXWU5gdKLcwxlV/+RtZv1zf3HX
H/Nt1CX8sUkRz1+7USR5pdmlFKbo8syypxTWN6E1ITib+cOQlcnGYb05R+5+SCS8BqhIXB4KvB/w
GdTbDNmmAR5cQLNIcSYQgf6+FEHtNmWgPcIWVrvd/WleD8yLh5cjKQE1F87k5cBV6KdRoo3ZU+yH
02MQF1+6rpobWsg+RunJGJ3haY+n+4Ner61JBZ+cGXoXe3fdist6ufT1PMifAmthJxepajeHNNLG
YZfrvgobYWiKjcvl1kQX5iElEfLKqydeXwW+EstR/sSVKw5q2tgnWQUGHAAFf0FwInXpi28Nen1C
8eoBVgm8H1o4gMnL1Q3CfqLdXuZPFVpJ+z6ahYYmYjc/xTWctncGVlJWkmW0xsClUvJdq000VYQT
bqDb+0Dkg7r0dP3YSTN5fG+Fn4FsHnXQVcF48MZbRdZKFX7aZ429D31uE3/StI9wo3tnAR2fW6st
NkTq15/ubbylpESPidRoLdaFHxyiKqVp77UobZxcitNdk7M9Ezkd9zi04Q9htlsRb/3p3gZdHh/I
d9BRXFfQBb0tK5QUe59aZfUjktpqX7ZGdAzTuNrIydc34ttQ6KlawLUoMqyRUwLVpYbqJ3iOrNB3
RaCgO6a02Uaqsw7hy7YAPkmSA26F4vzqnaFXA7JwyHRjVYUzVKAVxl4LwXwoIs8OhsR7o7AHTITH
fEuW5Hp+jExRDDwupQteH5enQEFGq6u6lu83ZgI1AGEcQgOQwv2gsjWKuBwFpkam+EZv7+VYIPhn
KMUeqYctDaV16HpbRSSkFudZwMXWau8jf6OWuVrbe2rVCwVk0NygCKeDpbfdPmoRQHj/rChKodGB
IQj6oau6Br+gqjWA/MzFjA/RDE9KGdItFYdbs1p40m+SkdeudLIvl3WbBda+ni3jlFCTC51ayc39
XKjT3jAq+LfvnBcYRbRNlsx0weCvY4hszn43tiI5zL1VPLXGVD3hJhxv3G5XhxiYMGgdREAIWMsH
u9wTQSIMTNFB61azUrmywU061nm8t6Yq3xjqLZb/Xd9fIMmALbnTIM8uHYXLsSSjlCRMD5NDE1Tx
lxTs4lG3O5x0MsjGPzQUgF64BaK92lh4IbWF7p9bozH+BFnTAZekOKxtnIiruMkvIjMEN8waUzda
/aJyTsFD+PgvInmXPWRqkz+OZZjv0Kil6W3M4nGiC7kRzG4t+d+DLsf0r15ngt9DXUKMPlBvrw+t
qP2djzaV28cwie/voZtD0ZMDfUA+AcjmcigddaUZN9HkoIVFRGYIHQu2cDvlp96K8/I/jAaM5w2k
BnNxjWXu/KTD+CwFm9REiAbXCkfFJatqjAOOj9VWoebqSC4Id5KkpZeON5m2Cpo9mKipzfLkUCHN
8CzzlnHlGQJRnIXFIYvNYWOz3FpMeufMjMIQV9FqMQM99ntN4RaYtEqhgDqMezUy810VkJvd/25X
NxF1rkU2lLnx0EdO+vK7KaGmBNgD+3sN9WHrC1JgWnbSk7CoH7DjNFUXk1QfITMSSJCJfYUo5Eb0
uTFZQwNBwjwXYYg1RkEWLYLhcSftFX/Qf/u1gcfUmKnlC8YwRbERGW58SQNxWIrEi3oaq3s5XTmY
B24/mUwiKUYD0YsITGBrliHgQerkNs+pei7fe9uTsfBQA4/L4QDytvqcKCy3lL+b9DBhLeYiW9fu
ykHpDjMy6y/s2W7XBnXozkm5ZaG4/rq8Sf//lPAsBf2hrnLe1jeAss5q52WgT+bjAntBUERtnpGw
76cdbJzGRh4oq704CSnr3N9b6y+7vIgXHd7FXxclmTXkbXE9MH0ITJ6cWVaNc6Nd/QJ2pe77Tmzp
Vy779O+I/zYWdUJqGMvze+0iHEV2k2RoKKPw2yvhvu4zDaNTf6rwc4iUdmdXSRx/tIxgeGjRyzA/
kDLYwfH+hNdBnh8B9Jl2AgCTpYq6Wm41lJDttmNExGWzOPm2Erza8WR9jMvGfp1HqT0gSr/lL7Te
0oy0CCDRSELejn+vtrSVwNanqzN4Qx3PyVeBBaq+Gyae6t80AzKJyzN3+Hx/oltjLvvur4ulZQVm
dEFHL6zksf7TFImdygcb/dh2L8Vibn/mhK7w5f6o1/uJfiewnTdZefoQq6xSlgq9V5p08nKpma19
rkZ9vwO8nQjHipphC+JxY5LwvMj23pDQ0H0uJ9mXCBJgzzR5gMSNY6+3wZdE495GFT7EsWqKo60U
6Xr/AJ3EuIfSDhblpLSXI0p01SsrxM5AzEQKRxctnitV04oHOZAl49RzHTy3imFvtM6uGhHsIY26
AyLfPHt4Y62yE1Adte5H0+C1gZC+WLXfYWWZRabY1XP+oliVeRI9oLEXv/GN+ICqpfjiS7qZPsRa
0G5xZq6j1qI5taiWg0te0ASXy2D3WlvkfTh6VdwF/4DeDh6TQv7TIYz0iUNlnunLxB+5rqqNgHUd
RJaUkbYsh2nBh6y29Rx3WVNJ1eD5Yz4elEgNdgHCMF9LvRUf8jCMX4ee2pfmz80Z0fas3hj/5sQJ
XrQcFijnuojo972odZPPQHWrB7hg2DXF/R6bzaCvjdnF6iL9WqlV+seYmuLr/dN1Y/PBZkPqhgwd
OOCbuNxfZzqkoNf5I5NPw1naA5FLnmp7VEynm/p2N+htA1NBrt9ZT2DngY6zF6IKUHCi5+W3HukH
0FXCdyEswmg/aebkmUAmdoqclLVjqW1+JGZugZSvOjtvw6LWRJ95uaLWEJFEyKHeQvXwLB9UwWSP
8k6v4gipXyO0XzJ/xI6gGHH/S/SztGR+Aqz88T8s+OJZg6cc637VXUJ3ejbpzntS6Pc/EWD+EYZy
iJNnnUkf/TCqPrZSaB/uD7qk/Jf3JOtNRrm8Q4B2reHZ8hS1s2itkQu/No4SBIcSodfQ/31/mFub
ibQSJVKaqXBIVicJ7dClNYYvisABnuhlToljyZJcuogcm4GrNok4T5Agy3emzsuHpagINZeHH/T7
1cDahKV7EmXsYrMsD7jA+i9DVX/Omyzf2Lm3DivjoCZCpr4gAS53Lk9EuVOafvQWjNfnppqmL0qR
WCcpSJXhYJpTdw6U2ubtBRR1I2DfuAm56xfmBJ8SlNcqQvozJBwqt5On0DR2OECDp/RxUT+qsxBb
rOcbUdEE0LVUBiibkqdfThRtBmsO8NTxRN0rvEFKdRdqrfLAE7s79lH2GzVz9X/GGH/W1Lj89e6N
RAprQ93gIUtZbhUfDB7xcy/M2cMzZfIP5JRdLjsRHlqBO06dHX7I+6iTd+YQze91LGEvoSMKgg6B
aQC864jYqXETW8k4e0pWxt+SOuoQzYb03x+1eYo8q7UoMNQx9Fi5lUCAx1Gfb+kiXOk3vP0IUrTl
aQ0Xa736HQbLQ1pLfGrbwihZzm1d2gWq3jdPuRLNuTtIE76s6PQoZu4GsxnID/ks4nJH9dZQUEiL
cVnWlib5DxmrAEzPorTYdcpgyv3G/XUjuMDOpKUIwxh003rB5sqy4WUro4e84PTd0nzNNeUq3tIS
vJGYLf4a5IIcPsL3Ks3ukaHQEfufPOoLMQZqMy7ZmtrZneMbWZwfR73bkjC4cQYs+AIkZqBil3LZ
5Rlok6CMY2WaPaTDFOgjNXJec2zKzwj1FmcNLdbU8TERKh+gbOkvZd8aWzLuN+INMG30Rt+MS8kS
L3+ClmFc1Oqx7BWDKVpnAm2sP9kt8F9XjvXyJQ5aLXStwkp3Uc/B2Aist3JEAiqBFXgVv2FdUwPf
EaV+lMuepQbDMYyz7juSDojyocM37iOjgFajx1Pjn6yh76LDANlqckDQyNBik2njLXDrg8BqIkkG
r8JjfhUBufPGQmSh7MXgctymtrXHppxCR5RKth8NzLxHRYK9jkP02VerYOMavXG/AfqiuEgRfYmM
q4Q5HEw0SX2B1+ikmr+ybjY/0OEJHxEDEoVLjhwWO2Na8Dz3w+GtrU+y8P961At//nITWJISBknd
C88o1cGPnCKf0+655q5tDovHO9KkCuaX/v/uD3tr7yFBQ/znOkekerX3RlXOI0XiVIVSou4E/huf
rEnGFhnblh1UqHhfj3QJ1XRMN/A/tzI1WmiLSAtIZm7a1e2jy3QSkJ+bvZ4CVOR2ctJFDS976Kmf
UzvpYifuYb/803bZsNh0FKaLfaQinEz1xbtBzssBpKFH02ap/wNluFx/LdcCCPXl7IV5DWUnAelc
+ShnTXI57KahRv8W/YTjMGj2QxfX2c4vNNlpEPfb2Ai3jiOqRvQzFyMCUFurA0B/Hy1MnV+Cr1r1
c+qM8ic8B8ltmiA6RdOo4itlFJJjdTV18Dmaike7pRAiBvQrN+L+jdNgU4BgbVS0OlHXv1yVkP8U
W4PCN8qm9qRTW9tbCm/YnaT25bOSyAUcrzzckjC7sSuRuSYgyQCUaNivcgN0iIucLvnkTbbUyK6o
MT1wE2oz6NoYhOHEzRtIE5Y/lihcC+p+G/O+kYbxPAWVsDiXona1+gGqRIW6m3ivh5OsIZ2DTyqS
Zvl3KzPF+7PNBR21GGVTReShdLnEWoHjO201LiD4g97UxKNncSJLZyDgPSkNdCmnmeIkey07tDqP
98//zVMIjpRjuMBb1LU4sZTjeI+8Nl8Y/wi31yb9WQhUyFDXLaPHUSqqHYIp5VnPNB7JI9VxR68K
f+uBfGvBF/YWLzbg/VesplQuKqE3y6bXBEj+fIp2QQm9Psf1c2PKy55dPZQoxlAOoc0NPnhdElFB
u+FnbMoezyXltTLSZo9zn3i9v7C3tvDfo6xODvA2CYSHkHES8aXHuawrhHSMVHxrx9T/niOcd0jD
UUHg22hP94deH1rgQ2xP/gbe39xka0QxKVykj9Y8eUnt20+WmVbfk2qMv8lTFiEbVSp27nQN0nj3
h11f3IhMAiik8s6jQGPsVY0ro2NTY+BkemqYzbEbgLaxHWSKpmOStWW3m4yopExaVp+q1sKUEbtK
e4v+s95Gy2+giAgcjfctrp2r68wWQ2NPiTC9yYp7a7d0PLWdqGOQGmnSmMlGmLhe6UX4BcYhPX/q
8OvadGpj812hhYFRzZR+ybK4cjN8AjxjtofXCebY3owssZGvrTOFZY5LZZi15jNf0b8Dq4tLLc8t
HEGxkLJLa9Kdtm3NT4UGDHGGN9rs73/ZG9MEgL8wP5e2FY2yyxBVlQ2fLiwtb/KnxJW7tnsNRxnT
Y8Q0ol0tNcUnYQ/5lhb/zWFBxgLHp7VC8fRy2KTT8bnD4MgLYkV/EGoHazfqNfu1Cztlh/qGiSKx
OW6FonV8YH0XwNTS1KW9Q2y+HBYFSEPuI5s9VBpd4uATZtu7zNAA491f1hublYEo7iPTCUR7rf6v
IQDaBkFqeZlJ+SRP7O5Q+brykEFA+PYfhqIDt+hxwr9Z32dNUWmRPcSWp89d+NTUuoKqVlW6g4LA
+PuHWmgMhFaQ/WCbL5evgQloxlVoe2WnV09CRtUSKJP+bejNLQj5jZNAGWrp3i7ohqsMkt6uPUvw
Nb1OCvpzPWPNQRfG9wY/CF+acrQf7k/t1s4AIAnkdTHwA1t8ObVRFHkcm7Xw4ihpvzftnPzyFcwf
749ya9tD/oKQQfkIXsLq5sDoEpAIGZ1nmZj+uVOG5r1Tm63+UAIm94+q7ufHXo2sLXDFjQBuwOym
FLM03sHgXE7P9Js+ULpE9UqlxcgFgsb0qIGlPjW6hF4wIELlmBny9KGDeSy5vp6FWwF1fWsuZ49e
G/cHkGKVc3j5E1AONGM7MBRv6CqtcWbNLNBCL9JDnY1951pGWpIhxBF2wkpKd+j9K7+IGymLUDVS
IquTPxAOKk0LVM8MG3gIY1mfMF0p9pEU1p+mSLKcBqbh7v6gtzbVElmXSS8CmatVBzkjUYwKhaeq
bbaLaPX9G7VF9c/9Ua7yPFYWTPFSGAYQCvl3tavkvLBCnHcVL8cR8DGnxbI32gbEttQqezrkJsA0
qXyuAkjlaYuy6K6JbOvr/V9xY2vDtkCvAIgcYWBN0Vf03FLmzBbeqGu9Fuzh5zaaWyfwnN0MWa8E
zXS6TwHa3H3OGdm4OW/sLijIVHVpXSOetUZfRGqPXlsja143BMFTlFnic1C06NQVXdq60zxmf1TM
tncWmpYbWf6NUEU9YSnNExW5QldfmfukaKak0rwoUpviFHVFp7tNotjf1WbUy3BfoRCubEmW3Lhh
gJHzzZGJZVhzlZL5QWXLg9Jq3gjRdO/rc/MRjRYLULm65VK2TODvrHrZXwsFgDoC6t8APi5Prjmn
QTmUpeJJapwXh7ZWBmPX10GJCbMMkBXHdh4T+nnQpDz6VME0fciH0t7SzrxxmuBb8XFZaj70esaZ
hfh0icsY3Es7tZ020tI9WmXavLGVbnxPWFp8SR7oWPisMz9rGhSr0SLVayM7+F9BMap2Zr1q9kFj
4SUV9s1GY+DG0eENTqUSIg0CS2se62zNxEElV71+kOef6ZDQxGvm16gvrSMI4eHDHNvZRinu1iQ5
L2hyUiDiWlhtH03pO1iHoeqlDYRdin8aaCEQrULvtD2P4i0g983xaM+yg3h8M8nLPRRrKdlrX6te
FGvRzvRxLY7kOncrNUuPJDDdw/1wdCMeUNhAXm7RWuXpuYr3CTdB3M0lbo942RaF04rAHv8Jw8nq
9rBaxRic/MamVeuXaSiNhwEB8i2I5o3ATLke2z2b6god+rWOZJuYRRm2qeFZlWaVpSsyEZZfhqwz
STHqCMNgPY77Xtm3dpzHn4FgTB3ae0hy4Jjsj8lW+nu9KNQ9MVLk7FAOJoe6/AjIS5rJVFSGl1Ma
T/dB0XSPCRaEbqBqyWtiJu2r1ST2V0vN/8P1z9iAs2EWUw0BRL0au5shGrK5vCGd+9HlLkFnL+iK
xERDrSj7D4PVRr1L6Q076Qa8+p/7G+I6XrLZ4VLDAqFrDRL4cvxZaQsRSb7mwZ0uNGfOs+HYZ7MR
O7hgpRsX/3XEXAbDURUsFc+4dZuxjRVuQi3XPTOPpr0Vh/khqULzpA7NJxIQ/6utQ9fM1TA/zl0f
5xsR7ObwZFvWkngATVitNS2vUg+6ZpFqaqYP4Mkkp0IO8OMQimkHjR1Z/o4mwG4w0xJPcRTrlI10
6+Zqg11bVoHUZI0stTGHMM3Z5DrGbvkz1kAfG2UoHqJx3Drot0bSGQSwHi3LK63Wei7iyggtzZOq
8JQGhv8riDT5oPVjuHHP3zo9PLNgHlK3XAohlzuI6xbdSbXWAZrYTfmCfHxuol0aRtn4koVdMIQ7
+I/2d9CYcuDNI0aC79/CJBm8J+kec1+sYlqkJnGqV4buJfOgenXajB/lsOrwdDK3xH6v79qlUwce
m34JNMs17juZEhVdQ1v3cBswKrcgoY/2gaHm3+5P6fpaQHGDig41cW71qzt9lrS21MrK9Hgvhwdh
ja994yOJnvjYShf+vFXIurVbqF9ROKMAQCxcRYGg5C6sOsbztX4anaZZbC3bIc9PRp+XGxvm+l5n
cgjILEUALqH1YFKFoSTPHNOjvWd8xb1xqD17Nrrs92SNWv1TGdS0d2q/LbSH9y8rAUaxYBxyKtYX
j9V2gy4nvuHVMr1ux9Ilyy0LXXelLI0TRxTJv/9hQMrp+G0t8pDrqdZqpVhFYBke6rple7JSTDCQ
0UuDc19n9rCH8rRVK7u1usBi2D6k3Tyml631F/Spr3pL7SfJIOMvq5eqz/tTaFbGWS+79DRHgdy4
qRXl73/GAvSC1g64AWgDhebLYYmbCWRJdpBZa6XbgmnkwVon6Yc4KhHL0Ntp2g++NH8aO3mL237j
tAgiKjEVTQlQdquxlUKR1CiMLC/3pc4N51TaR1lI17aSfRccfL6xjW6cFsgPBFUbzdFlkVdzVeSC
MjfjUdTVH4DXWR/6rsh+DFgbbIg73Zoa1ceFcMzKoo1/OZQ58ojVqonKHE3Svdyn8h64jObOqejh
BplbtKCb41F5JD1bDKzWMohxn/qG6VOAzNu+ehgHyX6ejaz8d5an5jlL+i1Q962lpJaM9jT6klwe
yuX8IrOH94v5C/DIPN81eFJ+HLAb/DKqk7QFzr9qM5LecUdx98MzXrCpq6MR5xm6iHZge35f6Yc2
i6TPmRXP+yavpgMWurWrSWpClDWnfidSalK0/HXxjaKsuvG2ub40+SlLt4+Yu1yaqy1kROTYakUd
r06lCJOHOPyWT7rokV5u0wdDTOpXTauC4lD7Sf7zflC6ksdY1oET+uYTQvg1V+ug1FaA1kRje+ms
yNBk83zRd7Sbn40c9akzaln/oNkIlEh4vXWOjoEoLTAbu57dpPXWt8UOZ9HD2TrH4ICW7/3Xm1qR
yYEJl29nC6fWNRwmqMoyQRKj3xdCAdlT6EmiupTH2tYNkwB9CCPz5XTX45r4Wus89J22xubNGbpC
ao69NNT5Tpfs7gvuQbq670IwAK6tdryr1LTQ650hau3RT1Rf3y8mLao7jpr/LZRaqlywRqb5K1eX
fBJlKknuoPuxOrkxievYunFsG53mZpqSCtQr/K4POpQuMxHPLho2kf/cZRmYz7BX0X9AE3nMxVMu
2YMtO3Vg2tJJizHGntyQCkwwuzC7pugVjU56cU7f9iOZmj9KWoCpkF9W4Rch2r58UoY45UE2+7Ya
fKaKo9R/9CE0rZOP+Ug5OQ0hX/SOXfV+c0QDLqzhXs6BnT2WeCp2jhnjkPxgyKUWuE1v+eJFtyrw
qUkJxMcNo2A00MCARVV+xwiMFZkTfGK7SJ7SzhEaqk4PU63AtLInq46OTTBU2YfJKnvtHAZIl3kT
+NroqGhNarl2omQm7hBTnp0QD5XThxx+6PiF0uOYuTlqh/5esSdD+94k9ZSckBH2873a+frktAHP
s4NUN761bzNVZC7tnqDa1UagNK9DJ5T5t08BSX1CnVyMT1B30yFybB2xjWcJBXo8GhEMSF86wwjn
37pUJ9HBiuMofGrROJQOI67K7asZ5CgPJhgaFTvo9wv3SWQQDTxgaH0wPgBWnW23TtPR+t4WQTH+
QTdxFMYid5u0jzQvs+bX7NNGLndDO6DGux/gSGsuWuo2J0moc5WmjhXmQYjGt1qpneJiySDzXaMC
htUXpWt9ejhch23xZKdT6e+CkGde6+A/GUixY0uhZn2YDRTo9lIxtsNJgeLDH5vTqMAQiw6QEUZP
/tya9VMkQRhL3dKY1FTsoioX82mkf5UKJsE5fw5wQOT9bLcw0kOX5CCqvsH7qrJHMc6adKA83lXp
3k6lXjviGqYMUJLVOBwjV6Cj1A6OmKohHGD0zkDgdliMJ/hu5Y1fGo+5jbXnfgZoUzygCt7YL6KM
1NhwRSfS6BmBtaD5HfhzErmjHMeN2IdG1jWNO8wNAB/NrnAtNyTkAzPHHgaWGIU5NYwGVxQh/bld
p88i3+vxIqWYS/jxOGMn2eZPKYOiB5BQFE91P8WF44uktZ2FHJR9TbD86PZtWTblk827loJ2VpfJ
V2owKOUFmd+Wh7mimae4qhIayrNJS3Pe+X2jKR863aj0h8kyeTrt0gKwyFGZ/Kz64Wc0BR7zzLDm
T0PaV2OIb1nTCSce5iT4jXwWNl3Ui/zIJn+NK3nGeV2SjeYIZT4H4SSZhVQ48zzLPrHJ6oLyFMuV
2T1A5IrRoZAbZXpp9KnBG6kKAt/2xjrQZycrYlP7nRRKE+A2Hw997ESqLS3g0d6U/d++lknTTxXb
3vqrCMKxfKyTNkw+BlFQyQuJJZB+YGuhatTZMTt3KnvW7Be/ljv5MUTCYfZiyWgU5SFEudwvnaag
WbBTAiTzk0OmG2AjqrTMjB+hWknBr6jrax00EK3Kfah0cXdMylKuDkrXK8EjH7cuf5XIQ9RPxqhL
QOkMLZE5CxhAhcO/XZAn8wEilxWnjuj0vj8FA5UqrhWrFb+o58tB4NQIuEwfJb/mD6lW5CenWpkM
85BQnQvOZVN1/bMIK6l/kMsmG7+yQUzDVYex6lyj1pry2BtirE6h0svhaWpLkf4fR2e2JCeuhOEn
IoJ9uWWp6t1tt91u+4awPTYgVoGEEE9/vjo3ExMxY3c1hZSZf/7LA2mAx/7bzkkizsdVNaya4n3w
xD2eOaZ+7Aiz37mkFocFkN+snfdrT5Ao34tUTsRpKrx0fk0LBaRIIR6pIY/nVO1nFTSrOLDvWMhq
fj+zOYxUUcsQnYXbtKH7ExHnEj1MrbVWXYZjbPYPP1ixbDDpyMrgQpkZ9TVbYnJOcpBm9NEt8ggy
HZZTiLkQtTHLHTVPyq9deMzbB6w4185VrOtN/jwsr4++tMc2JQw1cJWWT77XRfa+T6GbvSRxC5aJ
jL2u79jzHlNWtKqJ5/vR1Z1zz89O4rfTWNN9axtO9T1O7Mlxtzh+ByE8imbb5biXdk8QQWvFJLql
w68odmLzqNl7kCgaqt5G7yD+PSbpw2Jiv6QQ4O6EvStOPxRJ7LiuvYysNsT90pFcNfQe9QVMOZxL
OvQZLHJdoiVecihpTCeZhBT4asGxp2oifgRjzTEaZzLezNwlr2Kha36WYjzHqt9TJ1A51OKmK0cE
0k4xOWm8kSOGhwuMTcxA5rsWJ36KhYRnW/Dd+thmjF0Y3zWkZOHt3MMWfcwmd26r3rFz+yOK58w+
BPGxhqY6gpHQX2jqafZDb7vTfcEzz9dVjMZ6De7WNamJa9oUiaQ5PjILaUku53R6SULTftMu1N4n
/Pxq57qfU9e1FdTeLlnyU8fd+avfzDL821bp8glnkO3s1TarPN9n0Ya9KBYm5LOw4VjTKx64sJuX
QG+EVZ0qC+xl2PBBJYkFjqoMC+rkUb/VoRdcztGRCioZJsLXCRWh/9J0tp0f4R0gRy1RaBA6k3m3
JzLAlvyPW2k6KjWPQ4kLARJK65/rmpO1N8hXIR2+KmuGCd9XHhRRMEsW/RvavntL1rXdqdwBVi9a
7xv9GPmkj/1h6z+y29i6OwttQ2VbXPcKn33dj0ikafeyLFPaX4ctXaernnoabhfHClTJjS8vyDCj
8aKXmjyJWi4tpqsUlenFrHWU8NNWN73aecM3CIry/l+Xah3ladp0PzE+b97XwLpQGJtk9y7dqAdi
nxs8jo/hNKKC9KFxwulJmsuuSFPC/qJtIvXT0ePcdec5Gpam7CijD+MwmbcjCOrjVcrUyX7UU+91
OQrf+EsIYOx8cXB8M3/kOMZv3uztZH9Gdf1qz4iv8wh2XEVdd9T/9cjV+mIIl/BtU3PwunrnGebZ
5Gfy0eKaXtqbbOfexZVQ5EtyKFGOnorpfGUY0dr5mLiTt2S9+cpt20R3i78dYY6GYXtbQP07igKP
6e86h3It8HI+bZnGNSbHc7i0b/XOC1l4iTO+dbNc/uvTVNVXP9Oz/XmOSTD8Z08Cxgqb9DFvc7t4
LmFvpBbXVWvYVP6kwdTZZ6IuZ/Ou/C1SsHQbEiZOrG6mwh0dMT7RJy0g11tPM7NSzCX9eS2Tz5S3
zn0wLCPDMkttqPN1PVL30vG6nmRmNiL5V8PVYhjLGAevDVyV5UqEMu2yIeC2hwOwh/rVX1kZPuHP
ZMxH6LCmypdZm6mKm7TJ7npsI2eaqLNprkLHTRCVpJjEvD5RcCQVnPLkITxsTLfscQ0+7bt2u6sX
Nk7c0d5lMfm4e+R+Gfrh+CtcEunKiE/ytQ+cTFWUsNDP43Tf7aeztl7G1BTSJuBpeNqsK0lCAvqI
Bin7srf73j6wTh7bUkhCF3HtapLlbkYNnv2gfI5RJahSzpXl2XHW+em6q1OaGfkWu+l0nK59QDr9
C95xQfO9T9ZkqszibsFVmNCdC9tG0XrBY6Yzz5tdNRukZdrmX6AkeqicpKfENQHX2Q8pztm/v/H9
OtQE5sjuGoId5u9BuMdXWS8rVJ8xsBgQjv3Rt7i4xZ15ZbJITBmoPsXmfZFkPvkLMk+mQ3K/+vrR
nVPRcKwDkTxwg9xCfqI1XeNC9JKwYWEzLBVNNi48UV+x6/YPEkrCYTBJgTCuldcTWZXKw7Tpx+/z
6gY7TtLBcpaJPrQt+3Su99xmmNjfHyfTfOXjlD6UYsG9sgj6qLHkABKA+qGXgQDZacZE3OUI0WI1
d3Om7KG+nqCmECdgY2cGGu/mqVHnjoiboXuM6iPx5GtaQ3qn24zDVoT3/nS4L3PY8a4e7jBnZRBb
7sx8q1GBFWF4ZNHTAekvzjuyQdpC1+tOdu7eT3t+637Mc4daoX5ZYQQ0f1YPr/MSbiB8Vq3bRH1i
GmTwOwKVISHLmuZrn8SQ9viVEqfs4Xj9SmHEc/hWJ/iwYdAR9CTrge2M35rg3mu0Wh8W0ozjok0t
bpqdu2VvcdJF33o+6s+IZtbND8JwFEHQ5HyjIvHsUHGMseLr+WXSX8OUuKJwNEsWBKTkGhBS1wf3
wTmEn0cGLpCRzcvkvZ0cOV+lRwRJjs+HTctlnTeVd4fTZGWdkvlVOoc9SKNf5v2T7j14QV57QGUY
RO2rx34OLRcCiq5cAEiK0nrB2uZk8LnR3dH1TcAkvIQfQBxZd5m7VAV4si+TLLC8XpdKnAukrSBt
kzA/cK+c8ikdY3v1nZE6RzrScdm2yY3zkDy8f9m+NT+m1ifdmaC6+J+7Zs1vnus5FkbgHxVk60KO
VVjb58i5URHcIdoTmo5MONWShc2Qk0wefZhdR//aYx93ouO1tEWc7ePPPhkQpCwd90AJQ3xm/FnE
VN+fwtUSoQp0YT8YugiKJxBKqcKOdj/JmtDLA6wRfke4dcucPMD4yCWGFF/jlekk7/wjFtXRD4kD
JS4Z+sKgCUQiazSxho6jNofLNNGfJzOuWVEDWzw5+wEos4/a2yoZ2obsZ7pMJw82q8lBDm2tixkn
8luAp568omM6aQszr1mSD87RfuIdJ18qlvo4rztDyKe4b2/88hob1AsKfI2TS92pJy8RiGWPUJ8f
6HYZ/EwtT+ABeazYO+Pq8VX7gmQnk4T9H+azGVGvs9r17rgdvqddrsIrPNl1e17vGcLfzG7eaxqc
PW4Gbra/OmHY67KzNtbFBD/qyWAe84xGYmBa5YY03L7b8s/fROxW9aoHXPmUM1/VyCVdQo8SW5H0
g0u1POq2yYeGuTh3joxV6ZlNZAps2OD/c7qJtFtvw/Wk4C0b1mLvZ/Ul5JN5FeSupq2Ua4+zbDuL
D14PapHkZEqNX5fJP/AjPBbKQ7vR0ZdN3Hl/xsDFMFbPnidKAdLIZ2kEYR9YGc6vmqi+rphip/01
+2rqUeH2rpMz0UJtj/RgiGtj9ricTCfPcKuAPVMjIia6A3lD1WgZ79wZPfqQNFHxdzMzZasUhRSD
b6zeWYxPUR5EZ+BzPZ/BgcGdC6HSCLiA9bHhLJZtii9YbCkdTnq2DAVeIHTNM761cP5BTEg5q/g/
wlRQlI6+7Qq/T+TfxVjOjeu99+2W3kbb6PfSCe/n0aemzFZUWoVbT+JF76At3CZ1+lU2du0uaxBT
cVsoPjInpzUGBJnP4ENxaw7oJiJCMEfAgzuO2RQghJbemG9mO4JcBDJMysk/bcPfbcYKL6UFUX6A
vVwOU4nYVY8smYGnQ53It8PzahRrI/a56WRjmlAysKIbez42eS37Hdlo4+0yTxbhN7j+zeNYelPq
vsTdplyqs+sTV2Zl5hd4A2f/hcFMrGzLxffRYYjb5XFNQF6erPv8mQZIkbUWjAQn23hGk+nTDpjP
sBVrGAGWjyU5ubIIVDBM5aisQ9ezLNIUSTcc4ae4hsLLE/H8C2J8IC5vdKO6jLqp+03L4COzkdr5
z8xbH1XHsMZvE1V5LGbdLgzYbtr+c4WaVQX+ZH+OPkl25agZ23LVIkMrTvJ9tzeYys34ifJybC+z
G8iHZI+7t06QypfPrUdGJlV6upwpvN4Hkhv5kJNOvJl1gq6XqiF78t+ZGCUKcSxDRHcfsGrERH6/
60ETk6IfyFIluzqL65x3i1S7EUSivcBfG+ZLCPBkLwCITC1zPLj5IreTwj7vdUvJdHpVNBGS24ru
YhWIA0bdVS4rlOyru581ruOxGZgUR/FhjdOllcSkkqF/UWNf+doVn+POCd17nxNjCnSsk/4zOC5U
6HlYQ/3kSTD9+1qjMriru1MM9xnNwFLWtEVvS3AKcBdMlWBVTL4EBmZMVoW0W8KQvvjhs8XA18uP
CUsGyNUEzV2bY4ttaXfd8r+oJGzuaUYOt0hH5zxyN8DQomBDynLJm6xoiVwDyC7SLkKUo9qQ/zpo
sy+XITB2fHacc1LlTvPQ0COMwr1zBay/bl3i/kq4vBDsPSAZFTfVYVYwkhO1wEa93a6j1BPzV7aa
6COJRLJfkg1AqCArWow5eKhSfwh5jNggOAyfhWjSZCwnotlIDz7J7kx5AdzZu+HB/++a9Pn1ZKjp
P6enb959Or2lWJaYHzUp1W7PrQBOv06Ndt4UEK+fy3VcO1ZO+5zMxX46HsqruY7/hf5CgZswThlz
2WXMwJPGtD334PI4lWEsOorT3/z7JVNSXid4Fu8NJMux2BvU15JAt/NSR3p9X/usRwHKmybKgYFv
xCqEDU5FpQczDOatTaowGZNPo5MA2EStUS4O5gO3Hdf9UiVZ5/QF2hf7hXjw9MNtnFQ8pM2pvVdf
ypH+xp/bpkJHvK05VUUGzzfYVpZ+Z8/zPoGB9aVDpLGVZiOdpupHDuXFO/c6LjjS2hDkzfB7Dx2g
fpWuamSll8j7Qs3NGvIk3eljMzqS+XlzWXnsXB2FFfAqs09mguDLAFza5Ys3Ob/7ZJJTDhk3qpE6
6wU8oiO9kBGu9YMCY3p5HwoE8UUTjvof373zV+tsWvKefuDfvCRMN9MsziF31/Bg+SCb7mbzxGbm
komhEZXq96ypBAk7aTEk2/BnDs5lqxYMSqi/p91fZhUFv8Pb5JNvJ/PDlWlgbNgMD/PDlDJslzZt
/bo0y65/dOMc/4pZAP6rvW7+1WQOBn517axe7hJPcFQUF7oqsY2gYduIf8pTH422Gpd9m8seQIDf
mbEuX6Lefhr2bR0LJWz0me82sRzmcHoPZTL3GJS0Nzvado/eR6Ydr0iXU4e0r3GiCz7bOF8aumyA
Q8KOifHEU4MghvBsj0pzQz/fTuU3bHbqtUiRlo1VzS7jvBDh7b/JI7mZGkTm25oe3VF2PQ7cd9Y/
9BvElaktw1Wdr3KjwlXpNOvzEeF3ayvmLL6uDr+FrBh3h90PYahTw2PfQ1HEGBeshaplYIoFjGSq
ViIrVJ5pqGN5dAwts1ranzzndoq74lThefOmht810vsSnm1EJsEKti4pk1WmpRh2PHJi/BIvgAl+
cwnd7fjjUdPjqrFjc78bk/WEWbIdYRO3YWFj6hb4Q4Rze9HhxBOcMJud81l27ZueY0B13t3pY/aO
g17JxKYvRjwZl1yRWf96yk7KUvqO+MZu3e0K1trn33pnMiqbYVijYum79O2YpUyuEtfynxlZGA/G
WZV+ahiZ7ruo3WLae898E5FRfiGgUhzsltRkS1hJwlxV14r7/pRJdklrgrKLiNWRw2in2gfAFqNy
0pSyBxlCCs/99VxNsbtb+4hovl+LIfbrpewpNA+MwxJvgGQNVDluyyiL1cIwKeS6tDfYLZvZsyUA
m2Co+8zutm80Alp5Nt82fJVkFbF4oh+jExNl3zjqjX563vM92AnBM21PpKEO9PkvqFP0wL0/n8/8
4mf7HEVOax46uzPr+2PU/EqxTXLydQeFLkJeqed0hoxa6Myffyw2BUJPu6NOcyEH/XGu1qlzMiZk
XWjACXtp1sS8uweCTpe13I+6jZ1vYePWvwgj2jCgnnvAansyJBrwV6KYRzO7D2vQzKbwvTZ6DOhJ
94I14/TtXJv638ENbHOm6P5TiGg0yAH+Z50fAtJj0bie80McTj9VfcYIWMCbPkXlZMHEgi+Yj1uk
75QOxaidGyOv98Gf+iXDkmiPeRFLsyMZrEJ1drR6doniPNYLZjpz1iRE752J3kqCRdgmyhP1AD92
NaxGnGgi/TBjMVmaNWIWcNfWBg+Rlo5X7HoDIlrCfXpNAnOT1x5KpjkOXCMpDNkECakej49kX0xz
sVHm7CWA0V7fO806+S8ObNHh0sSgvZTrLnnCzdr4YDhj9+FpLAdpfP15BC64pejOh7T7xQvJsixw
q6JSLrvH2UiklfSd9ui+Bwuv3yVpWxIr5nNq/6YyPU9WXqrjr22Slmh79qX8+dE36V3HRJNedNQC
oR1eR0JS2A7t1RnYLlzXZVr2F4V0NMn9yYACsvjYmZNXOtkKqZBMC7pZ0TG/cUdfIHrV5q72lJb0
Ib73VRxJe14Br2lkt7E1fZlgNXN86lD/cnKGW1j47UX/grRpnap9MKtHkWjaYeDAy9YBCiSnz2Bl
Hpvl2qnNr8ixkeoyLzqUhdXp0ucgCJl7F4dD9J07lZczBQjg7RsM0XNBrCOHAk9TggZ9tY9Lvyog
SuMomztAVl2uWPMB1DfiEJj+qTQrjBt3svBFS/+YMSzjIzFleOTNQNPffU4rybSrH9++EJ2JnFeP
f8rG6x9GsWVvJ9GBcQHHDfhxJ1QVxVZ4iF+WHQ5dzQRPoWob63t3wlvtSVcX1b+CMcNDNjgGfZZu
4rQPCWY531XbQlv20pU5ATpJNlQiNmqhrYdjAbHNxTW73/eOvOyUzgQlrtgLvAr6s9TaDz8m2Rx4
0cggfcZPkcbd9cz6xAJjbq5sDb3xIU2iun92yO1rviIrk84d7BJKvneG+5Yvi2d/ZJ2WLMVG/BUe
I9kJ9Z03YiMHOlLD8CLoHADna9b7xZTGOxu/YAxE1bVLwnWfdHt6aUzNlsuJgi/EvbZ+dRyYVCOb
izsXJ+dmpkF3kZ8+3xh19sUAwIzvHMN27PM6M759HiZPjG+Gmv9eN/5o33D745HjYJWOFSve+Xe4
Btt44WMdLSo8TNI/bQoJ34/+8JR8ruFx66vx261Kd7r7u3kaKYnLSZZ8Hq5h/POYA4XrMxCXuJux
SQ/uXLNM7ltoUr4Ra8dwq7Y0XrmUcXixXIPq/Ox242jvIP+wOMpPb22j6wRw5eVyYqPzZBeQhzyk
ZVWf5/Hgnz3Q98lQjktTdO+zUk8+hgQGChKlbD9el0PxhR4y9RWAqYjmN7G1zlicO6Guj7tgorks
gZNkr+ce785FxfO+VHiej/Njm7rnmgfk8uEVek7uzq456FQxT6GZn9puQOZ6e0jmccrOKP5q8Jc/
XjzesIZehm1e9HZGm/GiCq7jKgVm4gzGNJMnqQb9sdg/kx2pWztl525N/frdgDuhNdoPlmHBoNMk
l3pd97Lum/W33tn7VSzH+p8njKC2IjhnyMo9thMCY9UOL3sU2/G+cbQugIP2QrrtZwbqlTut/0S9
ea/jtC6yeF1/D0avxK7L6KO7hc6X9WK6nyciO+fFMyHD7gblnxOT/urxtX1PDJrFpUENtBFQ0uxp
RzQsI31AUOI8lIS0TddubYZ3Tx1hfHGXQQEVtMfPBGA0o1YNtf5vCLz+JXZXwLyeDkTnoZSn8zAI
tR1FqoP4i1jXZsrVHmV/T61YVTRy7e4aGWUvsC3Areq6Sf7IIGzCC8U/C7/MiV38S0uzdpSjaHqM
Et0+ziPSdP27JvLPK0vz4BG4C1gvnMcvPtTTC/BGOuVO1+5/Qh8v8g1qBNdNKFS1povYL2aa1XEJ
yA8jPHfE4KeNsAOp2PhPlRu1GKghF4vKlKGERU4iol9iakEBSLvndmkaW/9mjb38SoX9BLE8m8qe
vBAQ7zUjE333kdPlG0kpbY4uOqnWRoGNbl1tNbGTar9u8IHWIlbuqK7+QInKW510bsmbk5HKG/fr
QB/JZKGOc8eQJg2ZFQiJ0J/32mz3W4eil5kp63/SH4wvMFtdJrB4je5WXsmAYUwHcDGXpkd5P3Tt
P7y14lta9pz8uMWtekxnqf0zNzA7C1Mv3d+k5UuJorNVn9GXJjl0ub5l+aanFxEdyXDZ93kNPqRN
p79mOXqwZlcBTCeqtd/xuW2YDs4b/hN5rvPUj9mafVgYQMGLCKb9oz1XPQE0jodzh8PQICDmrGR/
zRPslfyMHJOUo3Q4/Kny2ReuSCOuQX0m9UW6Sbc+S2cwMXh7G/1t09n9Dwpss+Ug7K77xdIUIdcJ
OiPe7OAilRzTPf3rnDUHpz5EX03TsbXXyCRsXld6sKdunvqH0808vE0a2Bwh35XDHuPYKhX18/KF
V5D5bxmP3ru4yt1M0cVCrpWh95UlIqRZ/VVLq3e4OD61xuH69+48dEsgmhKMrQzYluxPdj2kx4+T
GXRx6nNz7UQatGDDRrW06FO0XVpiqUhVZjOcTcUABaQv68QjB2HIDjr49Yz5VHHN8DckLi5+OrMh
ozYjx3ITUW9kOrf94hSe8JbvBFfz15su1HiJyFOk+a6bGnJDFgCOBphaZPQ2IbUgddpky1e4/ZDB
TNx3D83qETF7LEv011H7tL1YZ6e3C088HaGiuFlOJmX8J3C0mostXA9VOmcDfcakkFRLO5FNn9dW
LPphOE/rX26DAdiXy1sUGwD3nKIb1pWyFK88O5IObGY5ZcXWAeZHpkQG5SjUHX2jA45STDqG8SJg
FzFHW8kmYxm2dn2I5/aM7xI0fqpU0drYe3K/wrbq+GWiy36E6c7SJ5pauHgiem4PMXxe2mP9zjxT
M2877vSlqb3onlKj3DI7tWQQPacbUq8H534dz2bMUVbPoqq7dfpiWeP+FofNXsIlWAxtzNr9U3SU
4M1sYOei0Sz0wbnP3b9LbEDrBb3tk3Dt/td1un7PD8hzQT7KbHwUs1D3EpwRtxV2XbfG1Ftzdxz8
v8zsI0TDwB+/zsnYi3KVHqu3fmsGL+/jxk0KL1XHj6Edj3vK/fmYANCz2wzbZii5nT43p8u/sTkx
SKgdLy2HdLCYJpuWB5/ULnQ2guVNlLP9sFml0nB98MVg3kM83aNirusZHyxjB/ZgwT4/4A86hPhn
OzpCxCjFq9+Yfn/cNeNSN0GbzFHh4yTrx2MQ5Db01nfrz/FlQ9UDm8DHB/My0VDfTK06wWTiyC0B
MenrIVdnRi/uH93yLUrF+Jf7EAJI3wztq5u6bXWr9GdJ6UjrvymUwEua1ixaSWMYYIvIen2vcb1g
GUtfnF6jrI6Gsh8n7gIKOZaCfguBiEMzhNSzw1IjjnA1mpAF1LCQMRpz2eHoP2XnQX0BrB62AvHQ
2VVQPFgbO+THDV+InZx+hCMARWFCbwzuSQlRw1MyNyNLLV8viy271m/ZocGvrFj9qOG68XtCMVVR
NOaATdPE/p7XuIrWtlvKIZYh64VAMDMcJ57VV8kUMb2oTLvmHpNndY19tZIfZoPP25G6faXaRgxv
Q92jXxJ8XFqHkV+RQCH2H02D/OpOdbXq+SLwpnwgP4acrejsQ+BFB5bC09YwKZXUP3LJTvzhGLYj
40BZGCcfuC92SLruEcEw+lvcaQrlY42TKzFMuhwSpf47+r6p+dDpMFSg/NBzNbPP7ziZW79kRRy1
BUzCwC0Gt05+RdGB+cLB4ro8Gom4fu6z9pKMcfI0hGb9w1N1/rqLXZZKMoO6d8GUEB+cQKFkOUXI
lXxOhL9qGIZi3n5DqWZghzDuP8/JeX7dOE5z0dXO/mhpxY/Km4T7Gxdy82Tx1mqvxnHTLwZxSZj7
w6DXu1ifNLPRqHq/4KCIAZEutoJFMO6YYClYpABZsp5pFGYsmZgP6uT9jCyojfL3gBDXpV7q120I
m+7eQuiIiyTczYhDVRLowum7yL90zuJSALSndSlPXHDZmg+Ze7VxzIpv9Ybt5cQaSJJqVW8zbyhs
/Civ3cSwLVizDFPG+jjqO+OvMJ4w1mGAWFIakl6kIrhnBkK6pjntUcFdSfLp1oH+Xc5BBC+4fEIQ
8fyl80p3O8FWwWJ1kjfR4S604tPRfm+7LnV+nsxPzXUGExsK3tB593KWL5O5p0BGewlHFTjvgHqU
lAbKsipCfKiSi06APAtjotjcGW+FBR73/knJhiXX8E4vlJM5Ht1fGaTWvyJS/sBHqLfo6jGDJLc/
SW0WluP4xiqVIMDVqVP+pGy4qSHauF+IbTQQlJE8iTx0WK0cyTZ+iBpu2TMmt017Ccx0fO97tXaF
6UQcXEJGM7Y00yT1Vev14ArIkt673xzq9bXv8Md9CoG+nAvjV6Jyn21WcqXHAsQUYHjuHZoVxyml
2dfHQGkiGKaaeyBNex6v48j/9iGO9TXtVB3SgXT9yYXjhOtTfPDlFaPs9s9qhM0JLBStQZ6tN1q9
w1Z3ukT1KZpP58Dev4x1EOpLTI1I/vnJkrwjga2Py8EKM3kQWbr9DjjXwB+jDyC3xARa5S54LZ54
YwNb5VynsaB5Wp+9xRWPwtvCS+/s5jlbWg8zAUrCy0zuwDcokltcnQMSBkiB6RY8a6gPhrE5CD4v
RAE3xSpxGn2opQm/RqvMPo2htH3Jqn80lbdH0xuiv2B8bKB/EA3Zty7rsbR27nQmQVXiY/bdKmHj
yEgTinerG3V+G8Uc93cnv/ELEtAe07YYQsyVuOzlCf0PVBe5o4i48USEpGyjRqOox01cwvI0TR4a
FdLrnhFzcRJsyMsd4vawi8adkkVSVitANDxLCynq5p8++8xeEzRGthRkLf+BFQsXuAXaVmw2wvNi
0F6TtNrWD5jXqqXag6P7ZreYd+22zPxibcPYzk71Rh9vWuUWau+6H4cD6pvH1GGIrvXPYdySJ/bU
x2eoKPY/NFAJugJQbgAaSK64lbT9OD/tXQjvZTJ7WOkuEu968UBhDJWwdCHd2nxhsfMFnoz+c+ww
JxkMRPIaxO1e51OLHdkN0l8edXOkD1s7Z19nNsYv5LgMf7dMM0xtbagehOyj187f90/z6ukPdwky
mo5sN58kHw6cf4mG70LS1J8q0keuljX8O56cVGhb+Lr1TTQ+jvJ06buQ3ZVh5h7PcnTZJFJLxiiZ
DrzSx/j842lw92W/kfNVNH6olOnHioG+ZmDj5TexW8g0PKobblx1OpaX/piW6+kl09/lGIJ7VUfx
/abd6dvmbd5jE24OW9SQkSialrbMZjZ90eY/Q6DUFWO0+Qz19L92glWDR3mWTwInImfw6CxwYoLI
Mtbn3dBmv9DbYekhbuunRV7dZFGf4MHF324H+tr7bPScg49tzrC7m4JGXdMpfWoW8G8/tGGO8S77
5UgOPyDyZi+sfi9ZNnyehtRnu0mtLeYsvIjdbo8N3g6Tq8kGTv+O2sBEmOzjDEUx578eoFjx8bQt
/+PozLbbxpUo+kVYi/PwqlmyLc927BcuJ+lwBgkSBAl+/d26z91xYokEqursc2rs3rKBkMxt2QPi
zO9lL2ivSPactjrpTbeDlIvek9suqX0Yj/5W0ms+hEUUw4j3evgbRasXHWq3iR/WsVHneYzGnMnv
oCDhkw52pDRXfOo83YwMoL0TOY2HtTPdtC+q2hJe07vxNkrq8Jf2VvG8Yvj8GBJMIUWXD4+dkPnf
GV6c0orUhp+oDZzPiYbiWwwieJOidR8Rs7snZ2zai8rFPO6covYPOXfFvduZdp8yh75D1KdKnqzX
/mMpZA5n0y3FJgn6aD8BDiG/e+nV6vAGGhm9Z8zafLu1Z+2mSd3q0iAXHxMYafQystE/ImmTH82t
f/FQS/+lLcBRfHWRSRQs/8TImjpHHQAllgcSKuV77mqq+ESpOyZl2NTbfO1fvUw7PyHOkz1lANqt
UYzr0tX7EkMAKrrW3n4ah+A94V051bMpUTMIdKUkf825t59IiOVHiSH2fpfpzXSxhDm8X2gvnLkN
4qEnR1D3tHQPaGvxBxRXe0+J3PFGQ6U/uXXQfHI5xyh3mXdxBAGfMBA267ZYE53jMifNnSMhs+GG
hERdcdvltx+I4nmJ8OU0ZSWusayXl7UavGXjj8o7GIxB38Jk/lc5D2rBcDHYM8WaMFhHguyVrID2
ayG+B2jYDcr/hiLz+fl5VjIaUcb7ZiCgXyLgT2AVG/HMLV3Dz6nQx58gwIn8p8bO07PbBoJRZOqp
2zFCSI1NcmwDZuZ9yzv8Mb1sy/3cKf8BmLK/0+CRdx78xkbHcn1cyAkrtuB5rtiFswSETAqOuoY+
cs+ksHtK+9oi6DNAfM/ysXyu0bxBSx2xMG3Ou/x7spmc8FdBEOlVdH+Lacx3Y4TXexPpMKVpCFl1
unGrwrJPmhjxh5Qy8rriuNBMec36n3KZm6CtgCH6QbK+s7mkm3au8gZT7qKGqIELbOhofpx1QQzf
TKtXqBPliBs8+9opvQt9GDOiNRVi+q9r1exsGK45H36hxghgHJ7vKzNg8Kda5XP7Zyh6WT3GDNyH
u7ZyPY9WL8mGPR3LGjLnEvUbDGTYQKXU0m33ACZztVNj06+0UTJyyRxa+yEvtssq67Dj15pr74LR
o7ZnugwNwXfboYnbZ+mSmTsh6IDp6TMFG4QHZRv9LqIC0G6LdF+uhzJWWfykkyzxHvIWLHofhnly
xg2z/iXBumy3hW2n4lTQBXRPsqVcOAAELYtzKAa3TdZrJyIV94eRDqPKj2PMlK7cJMr0Bttdilft
VSmIXMONp9fkS6I5RDRH6O+4GvzeWpwKIazyePQHQI4Sp9zKxs/OIjfsgWMTyAW9ZgpnsICecO6b
DnCR3XCoMHS0nVN5Yw/XjZ6ktgt03ZLv/Dkq3KtEXEpOXjvqjE8S/Ub94WDzmJ/Oq3KNPnsZSzU+
23E14gh9Vuppkxj4XZ+iPZtYbOUkY2JHloXRJzuHOCnn/G1iB7z/kkxES14hYYaJOcboOzVLPLEN
vEduM8mzwV0Xo4NQa18CKIGUNnaZ522Qexnh5A0s5r4E9KvviyDW2Y7fuxwdhDMvWX7xXRSg99G8
/EyYap03O3A6fo+x0y70BLZi3LfJx7x1voiv8kiXWalW6+do0u5w7RFxvTN26c47kpIxQMcHA3oM
z0DdY4Zamra8Rj0yHhzk6Pj7ALUmPjZdJvW/KJL1iDgDdfyKkyGTn50/uUjPs+cxFfEXRY1qyt4t
r0uL05VZOVtgvG2J+Sg7rku0IKzRmHFd+I7QFLstwOkuT4g0unOANbIVj0filwfh+aX/q9BlLB4Q
OS1f7zCK0V4zVK3kDTcLpgJHFh15tmuXVk8NuDBLzkn2yU7V6sTZhuh3u55biynvcUzLMUPgj316
ilXwlxYbPq0kP4lksgvQkzNq7e2M30MiM27swuqRhRucwmvigFHIqA8Z/LBkbBgeRWGYf2xyoeo8
JfBeV2F45DdM45PrxDV4MvbjqTnjV59QjOMB+XwTzV2ek95E2xz+cppkcn+Cin3E+3rWGFX22If7
DJkTB9QtHygb0unY5VQ++55/oufuGs2i9aNvWYPpnznQE0rrqRwYEEmv9/3v3hE8I/FYC09sb5g8
Fa/AsKUMAVkZRSvmmnC5zwzj2g12VtHtMr7PeIL4u01Atr6QPQwGY/jM/aiczldPIZRQ9Zi5CVq4
YjIx/JviMJQXis14wKJUwGvDBAVVfnF16pojAoUWP4Am2fBvUF04nqXHlHYP2VtkPLS5Vccpnub2
njgFkTJiZ4f6SatFmjshsyzbuTEQ6DadAz/4xmoaVHtC7uf5qYJhEoeRMWD5wP+two2NE+ZiWI5R
rQtJJ84IMFfrXuReH/GUekTr7Jy6mL2dWzU8/IeEMXf+SaGolUTzFovvXMJUldN84E7xUA2GMi7F
HRtpTcIxwLYGxOyaGHXujEgCtVPpLHNDQyen4S4ITNojtI66CnYqDoTVjEi0dV/FguaAskQn/hqt
mEMAbl3fPPDA6uLEfRDN7/PSslQNNwP//SYJwxIsA2avuxk0yNxQZFttedml/IcHUFeHvHP9kGMO
K2tH/FxYRUeryHjf5Vnfx+EpCwmrfe1U939NYSn6C3pr4K8bP3cY++8TRsHqUcdVVX33bpXzrrqZ
dHA+x443LAFxjMsqnCPRK8aijeItaodjw0di+49IM6T/cjCseJbJLO/9U5eEYxO9e5mPiXlTsDoh
2rnllJS0Ublqkovsc/nPcJSkW9GYKj2EuTYa+rpfnfWYLX4935NBjv91pY0yT7HtuLxLwmee49m4
dEF+3S7buSG7hzdj9L3xd0e0uotFMURZiA5lx5qPxynthrrdMgYV1X0c1iL4iteOdZ3sIZrkQfYh
6xY2PR9i4eBJx3d3VlGQZvdtHLkMIhq23gUXkQym2fscmJy0sIzpnWXq353BFSZEa+XJ7kF5fV1f
Yq5YFJwZhaPbgA7MKQ/TOruHSDKOPTX+wjJETDH+kH/6omZZPIPJVHgn49red98Hw4H7p4j9rviU
NXFdPgxqtUR6g9a4jhBMrJeSGzPWEURQpeGCFpc5xj40DBU8esd51JfRT5lO7WcWLvX3Uru4bAhC
quNxOxKEWj7LBHFabppk6QCNkQGbjRVDmf4MJAOOORN5UZQFCYGEYh+CoQpmb08if+SbxySc5HrG
Vt3L35giUDn4LXzx3PeMOu/dBIC62PUip0lr52XKXnBrazYKzIwqsg0GYaDmzmOJ9V2DmbtGJ1rz
MMchmonlOFC2/g3XSOlLoDMSJ4SJJmSSWKX96+oU6fCrEKAEAedanfYXVCAtmEOiinUDlo8go7mp
+ZyKXZHMSJzUOiraLnlS10c69D6CeQrb5k9DWljxFJFs0f6DlFTFP3++rd3cjJr8cah2ADZLiVY6
CreWCjFuYhz0d8LL25AZbGnyD3wNTXWeQFO7xwgGoXhuXMxWh7UKYnmebaWpgVZinpqzX1JLLZsY
KyG+zmQNHWRj8LofIzWXEnl6mprHzGPfmkPTa1FhGNepNccidNy821UGgeCEdxMhPrstVrtzpjqS
e9UO7n9WNk39DJofjgYulXfv0sJwXSqP6Sj1OR7gX92UJtkfyPRpFptmgqLeKUiwONlFWR/3v52l
zlZ7snkeTx+hJLRCbgqP9KZNTjQJQS4IOUzvE5PXIXm9YUKTtXhLFO9Umxtz6NMyUV/twIQdS6Tj
Lp9gFkZisOD+cd98sBpuJhGU3bCTAcjZtfdsgtRlXSc/OiSAQcAE/SwYILl1duD252A1TMyRqBIl
0BWNRvI8NF51g8XQRX1EdId4b9dbhuqYUTBNpy6mxq8oAatafK3MN6BZMdekn8HUkdKwZSaZ6WUz
xUHV/KWuz4F1yZilVQkRYbN76+tYEcXBhPUF3WfytxW8NhUXwql8yoGu7EcO90UwheC63nWJiII/
3C+KsxFjGXmqWckU2xSkAJQbX4WZOpRp6akrXktR7hNt++BvFjuxGbeB0wbzoSKiq6ImgVle+Afm
0fDDxIq9vgHxVtXWFQFjoA12Owy4Nmw82O68FIQITAkyhnCMJj1ulKZnG3Umx/BWLuf9u4jNAmgf
TmXVkhWp4+KfzjjOoETzpZnf8Fwn9ph7JBEAqOslJ1WcAtG9GcdwMwII0pJ4bu/L33aV2ezs+sZQ
S0yD4QWJuAfiN4Lt5+oewAYrd2VuTMAQT2V7KrvJgTthmQYRDXqsffsWaFbT3fSJqL/DS0y8g4gr
Wy0UkZi3vgkQGYajCjGfnXS6NJ3mSe7F8kquBLLdobcj0xgbGpxFR0nVU+xYfOq59iBmqOJjneR0
uXzVc3hswymCoARe8nzMZOOSAcV3NsddN2deE97zua/2Oi2F3x8CbUz6GyMqJ9bOSbRm+Uleevat
Z0HtFwRY8NUH7sIt1gMUlffVFDIB3IOWEscQepNb3LmeFLi+eM6rAWZEM3jasVaoWe91MXjjJ+Xn
qD69GQ82a325qub7xhG4PinE4mFnJxzjzZnnXY7JzlJVYaU1MReooIUyOnlzavwVyVGJesohRrNq
ZXdUIwkGT/p0GQ+qHq1+9fxWzzNA6VzIAMWhh9g84/GavPE0YvarNNlE69Q9ujFvtmS2P648wv1A
8sIr3L0onlZ6ZvtdQ6WIn5DtcsvvOmen4rnjYC1X6FLHTX/4WDt7tEMEA4VjcqnyndP2egGxUwl9
tGMCu/4hpAx7E8WaCTze1DiFC0cBK0rhb0Kt6fp5DpURakPwRSBSJEfIbG5vLtxI3a/kFI/Dnhlj
3EmghtFE/i4IF+TqU0ApXr2zPKGDJgdxCJe/6ZoP9g9zAEf/Qa2LvJcJ22r8r5jq2fvPWdRo6g1K
aNB4Dw309DzuM0caeVROOfJ+j3Nq4oRLKp91uHOXjhiJbQzoiaOlcXTZHBuG/GQxeBjZT50w7JSK
+8Z6n11uXHNHjqnSL7Xsk/A6KJHJlwFdtfqlOnCuQzGvaX91kOCijS+CiiU7tPblT8jEPzuHINPc
I9yi7s6w57rcOkXA9kQX3Sd4Xxn6Ry+OpWYl8sSXt5+AsH2/GJv4ww2btKzTGrhCUDk73wTtXZY7
a/MZhk2YvuBjw7RPn1x7cuf2nMinNKsi96QYawX7uOMEutM8F+pIwpMP3dM7JAUnBQsodnbBaH4h
vsOZb8kCKz1IWE5m4VCyKvCfYHHW4BS5UcrQk4ybadLHIUmBZdC65xX3Tmjj8mJ4wKJoh3Egbs9o
UcpbCZsOGOdM+VqKfYtiE2ruXAgytWM9RwHy1YWJGH4TEtM203bOkYap6pWgFO1nVy5ityJe/b9V
W/Agw/hWmC83LHpkjdIGQtMX/80+5UjP+scoW46gk3N5DRV2GzZRr35xyJsxD086uJmVyZ6gt7iM
y4qxC3N6N92Q1Aj39QPfmmPpit22hwOYc+WdsV/L4CBX0WqKj3bF+d/hWkseqMGk+2Rwytlhjwff
wSPAyTo96EpF8lCoZQp78JHUiX4o1QvCw7D+0pKNbSS36NrstqQHnSbxRQMRLjzREEvLNgjA2ccd
uGVORHeJecNU9+lSlBKrqC+1/TdkZVk/qJoD61ws6Bp3Ev4XYyB3liGepHbd3SijpGCAWOWyukzI
oxXBRCuHGXvSFINtMmJUcVj5g+mzKSI7HEdyrca3AWrkdr51fhx9tJb2/T/SEpL+fYpkg4Er85YY
y51EN/3AROMQXxLBz36YLvWHgypl2n3BCVi6Z4p7p/wz947pn4EdBYUctkReY5ALzzwLS1wx4plb
rDsQy6Z9Ttrpxq24yqX8H5IJl6SJmlnEm7RTmYrui64BqB9yWI7DqiszHS3ZLuU+IOkiJJhhALq4
r/OYwV0aLEv72gVBnz729YrkOOuJ33VOqN7cHSvXpvnXXPDx9tQ+IWfvsa2YM10aBuL1PuSzT9Nt
veRpcMzjZPgabwkA+DpTCz9ifHf+SSZNZOOFMR8qU8i8yTlST7Pn7z7ucf99Z0lQMpCH9eup+T3E
hupjJZJgpmIDmK0p7CMoTmC1DPMggEQvvhoCTPUbepSW7wjFiKKbbhqL+QH8YF5vfzFz025OcZt4
UjPGLt1U2uHRLYa8jvc27Vwmz5n22QcCwoqPxUjHx8iuPG2v3JsdSpTQeDpALLt6NNiM0yKgJ6jq
cGxhhn3YgYrBVnnN0kCJLSZQPfwsdlz7E6x2V27zMiL1IKHcAS8q85nUT5bLTGGYbBYG8qgrKk2W
4SEo/CZ9X/ouheQN+sQJNhxfhaL/8Ajo2TAbW0L8L4nin5zgLN2V+N6S91Vir8deWWYca/vSrViV
NISdxkPeqVhgKgtzV667zsmaJLjmrkflca4DxVLnSHWe7Z8Ab6YifKGx8lkvzeLUOHirUsefz8vQ
kDI98/mO+IFtGjNoqkr/QBKe4z03rSz1c2gZe79rAhPcX06C8nnISCdp7vAPE9pqHNMl2SYqwiwi
TyHuk+s86bq91OXYYQvNyyAZy2Nhg5lVh4NPvH4FlmsL6NrutlQUQdyrWlr7UAIufnfp1PNhFK57
mZNUlI+44HpawaGjlNlJjCDyKEyPKryBSMTYt4vyAvUfua4gnKAFvSgwdtRDTNuKlSAb1j2yL+PT
BG6fPkyUUTDsCXIy6SND3bY8cdogQzHwE17y1fVUvb/soDzGhnx6sP6YDxmJ4fx1g/dJWMrlzRKh
pm/IXGSujA4UO/yTab2qs8FwGuwq7ilVbctcMtCM2bLkvTQZeJLexrLK1y9N/gXpbyyB6oAUAL0z
Hi0/kJPZpwquFBqwYNC9JyEIVK51TDI+rUhRDP1xNaVwZ2Ii3DK2OYA5cRRNefJKrdvi4ZZ1M+yb
YbXgSyNtmHysGQo45Xm61WUlhQRGQLmbjO4AkwA2oynJL9Fs6P2u/ZxiUYCyD/X0j04Yh+QWqeeG
W8moapbXYXbJATuwNN2Vd3T91vlvHVWq/M2UDoUnDl6w1BNbgaaOT3RdER52eHQz+9z0hdO+kOqS
RPM5Xv2gby44TXR1xZRTHTqa7/o/BuhMmNCqIO801lMSRDx3enPnaKJ97fX8Z8EUxn2Zr/MLc4kk
PjpdV/4tciDUzbqEkx8zdnVG0W5Wji//IKZ0/Qx4Kf5mhpwm1gSRKbahpfTv6mAZ5n+U9+5THsgS
FXMqUncXTliUMD0p73EZmVEdGpEV9Vkwcjq0jS183JnL+GzcG8sBrGzib5eZake8yEyODLgQNOWM
Sbl6HYgVlNeCW7j+bfByOi5deVoYhk7e6M/vnLNx4m+cqIvsx2AsFcaGVsltDh2juRuL6k3rdezx
JOJSXAezdQd3pPEJzK0jQKVgwTIeIBDaQkEseQu+clhrUPnDyBVPHkacj/EzF4/zu2kKqG+MPv5l
DuOiO0I405gb8sA8ntGOjnY71R6u9wLfV8awp0RP91u7ejuEOvmf8SRB9zFs1Bu0jg/dQNap92ts
E3ZpNB2w2SmcelVfqkT6LhHnaevt5ThW030JvqieQ3ae+Z9Qtzr4zNtg8h6zhGHGnWAD6XBXQhoQ
DdNErTd8MsIMwjOhWM2lH9XCvD2SaQpwQ5brMc0K0nL5ZUV9rpos05CoeRf5v8Hz5OBsh4o0uDMg
TlwdCn/FrxW5TiquY9kYpt2tpePZoPMm60dRh+38AD1EEMT8/0h4kqSLpwA+VG2SRqfrJW1FpL8E
t2WiKRcZajJVkQV/B0tu3AnOjZAtA3eCPoemYFTOE8i78lw7zFoZM3a6LCVD2LSNlz1f3JK22CJA
JdD0uqZN620YrDXMFxlsTEhhczNpPn0GpgHIWcL83q1HEdxRRkXOXQ6AN90JLFABcGjd1dNnEIZK
XJwUMp/xe7h4oG/paIaTxxA//BGpIgOOLQnhfNZ1jdO0T7v6EdJ0kVRcflzv3XCgYKCumTlVEhgu
gl1Ijqnh3KOUc6p0+cl0NVDJVbsE/T5p5BIdGqbUwatH8iHGwQpTa78DDtE/NM3LvEvowjGRVrN9
XURV6cPkzT4JSzl85NVT89rdjBnRE9vCjdk3bZ7PwA1VUT3N2Zz6O4cbvbjaxt4MCHP1XeLRuebw
iLjwXJjnfdSE9kVVgNX3viCF627hiETUqgfv0uBfokSm6GBUvsbYpJ4Z0uHgJKbJ8Y/Kwy0Nbc7E
/Gnw6+zccORhR5pA4x+5e8pxk3CQJacb8xJsiJjoXZ6EBLNYMEURpiaCTPQjxGzt/5nJlMhxiwZs
/BPgrHbAyGXUCGlMPlqhSCMOGoiSgVxALUNmYj1VL1tIxmqw857dumwhyB3afU7GOSB5dlsNjjak
VwiRUl937j/O0wYiSWGca+UlLyFYgyPmsQLllWnYuh8XmweMNb32d7JYrx+3S6K6L4I7MQ+X8dQm
t2WGWqQ8pEwwcIhhbu2hGfvCXNiy2PClZ96YEgcfyjgirr0rRHdayWaxzwR34KCitx7tuy3giomj
kVVgH7uu9v8p3+/+wwfqhMc0TPIrMZv1uq/KiarKkfQotMq0hDDhI/uPcYKV+lcIu2oOOcXWOc5L
YqJ1JhpCJ9bS599GksJtZt1Guj5kgCsvsPAVhi2cw/fkBnY4xgG13QO/h/+CvUv+uK5Xl6eKL6c9
NMMQMlMglpE9shQp4sIPXw6ViNfytQ+X/9u4KMcumcPG1x0xB0i+NK28uMyVIsSKufjjN5F5iznh
/ggvSOx9qXQ8XHXnqHd+ozH4ytt6nH6HBSMghtq6lie3NEN3LpoBZVR1fZ7t0Y/JRMnTETOCazHA
o4p09b4nYQLuvCjb6dmDY7cnwWia+BK3qfN7Hi35m2XFTXRYhzJ7mRgF+rs+oLreE9UJsajgQifG
BWGR7MhFh6fOWXcBwjKMjiN/bK3DfMvDTVVU0hqqvcfOhfp3LRuSpBhsZWODKVqGXuXtHFRlyPQU
mBKXmWpMdCJ/OCd0I6koC7EQ9LxIds86sa7fosSodrcYZuTfogz65ewpYkKeHCfP7C0aig2q8Nt9
ExPUoFwKzFVBsW4qZ0SB26R47ar9VJcC7IwsuPCaozD+x7xOhH8n4kx/DaNbVq/owOAfMXLzFX2Q
dNhknVlmWGTc8rlyrDgx5Uz+MnpqLqkgpgsrRlD0mNfj+DmnF68O0TgTyILn0yVgmQzgltAAVj1v
m4HsOsJZMFADz2LSePRxtjIGzFRJ4EC9orBzr/be1qDyq3f8osMxY+htKbFqIjVIJuyda0ZWTnXu
0hCqOPPzNbyolNcfHd5NHnPHyG6rF/SVCxND01BR9WTzmc6Fbey5aHZYO3VPAIGdrx5Iptl25H65
sFJJ/DrTjvWHgQfmnyBB9ZY+0BFymwGkOoe0ztrsWIyJc277RgX3jCzxVI71LeqF1qp4qxn5EPRH
t+BtSV5NjhaBkfF+2Li4vgV7Ch+UjNWjwwbkZsvOL/l35sFBkzWs+I6Y4rEdAoFdsJmkRbjduKV0
IyYiute7WsY1i4pNOsYnKgGEUTPXDpwZ8hELrOZ1eOE0gOBdy2JcduQXrQCWKM9+erRarVcZs3Na
Z3PQHKObIh4h2sTHaOlHYlpTDAHlXcdersA/SL6o+oQMktMk02u5eyXGMB4uSc/Yxf1wexFqtcdQ
WMACYC9pv+cpcqv7esSye6RqazUbVqPsr0Vhu8smN+mPeq6IuPNxG/wqgMERSumZPyKyPGj9KJ9Y
hBFxT4jT4g1a/5gG/8yRSnOVu7wKOQoZy2MDz+vI4xWjdg7ucsILnf3KoMv+EH+CqP8bAVJin3ay
tmhIGewzh72nWHGTHEhCJXcOfzJu31Deem6aWHFkgIZwgpfP7mRb5Ey3KN0cgKgrssVa4OU8bz+a
MV1P3ehO+a/GWTOyFD1CkcyhHKwcsFeA5+6mOSKEYvRc1994vkmvxOpOqEkKTOQAe4tmJIQgSihx
ed9ArwdWJuEyrTFIc32tMPWLnn6Vi9ssJAN1S73zSQlL9+j+RPUOs0dkDk/IxcGCOZwMCyqviS3j
ZRe31rA1pjBT6b6wb8TUfxelFApClvQE9xAw4/qfkFPsOdh7tEbd2Rti4qW07NIvhfKS7hnJMQUv
m96bTn2rsYYnWT5dcJ+FyZ/EEvXwizPeFvcETQw7IsJsgpoyLeeSj5LBSJvI+hM+o/zr1RGbpblF
Q4v+oOZHevhFvjUEzf0bJzx/eJH7hsgBj6WFm3KUY93uVDkDEmMLsvl9AP/JOKeaifnwWvics0dy
PFknZWub41ynS3iw3dDY19JjKyhCapr0F0WYaQEg5GXqmAxtiLu2Z6y7qVY4WmbBhL7WjCRRNE79
XCxAWAmBEjn8fHUA2KHbjOeleY5Ebftdqb26PyyFNxGC0tTcnXmSztPD0lf9pedZx2AWr+LY9reN
eZNUznOmKpHsKz+c7le1usDfK2/2XQNOiku6U9O58rHf73JvqqH+bQkLmmUuEuiGLS49dKGOx/sF
4zkd1CqGe5krjHPSULC9DQj0xdEzNDKb2IZV+N1qbFabmoH/X67Y/CkZcd0f8YtVz2IWAdkHN7GI
ufOwDMBMaPBiQ3YH2tTsLuF3HN1sKjwrdO5YC0lYUbhLd9ZVxdNAKAF/3pj8c2Rj3LzDTOE238zZ
J38DDbheSTLS+ZbpUQxkyuSOLK4mhBtPYy+A5NX4ig4uJux+m1gjvqNR6AW0wqWFmypi3LDa69+L
Nbi0bhENEEkRi9pYE4ehvC3plV1WAb4vXawJ/nB9WCuii+fviMlq+dhUTj5hUyZDnJpPt4N+6obB
w+iO2ag6Fk5EHTsJgweB7V0SHWFln8iwjHgHlpT0aDx2bXkcOr+fHhSV7nRS9Zz/NhWHMJNVZ3nL
rZn9/WRXIpxK1DuFWZRyeEOEtqO2DWtfTqSFG6b1RTW9pXkZRofWn+fpMFez+lOkFNq3pli/yEqE
/dafBA47+gefNB3Y2Rn/8Bp8NpD9zb6urV9vlqLiIQ4aLv4Nnfz8K837WO4aKf1qR9CDQevqveQo
167EBdiX921um3dNzARkpJT1N3Rh3tz1BOB+uB7ZOXdEFvnP6PzNB7E6K2qel4+XJDETrnJAHLi3
1c44KLNl9ZsrfFryH4pqHp8Dot7mC3xdp65pFMrzNPaApIREpO+YrUlSNw1WasirqrfXoM2x1Zc1
ElxhTOXvERWmPUihxRSmpoaRDpue+ltUVwbRS3hR+l9kTGvnQ0A/bw5VH6I8ZB4h3IeerQTZluCJ
9FJngCw7zIn1fKqNH51JRdRH2RiN42AuUnDtmeLkiqGydfZlZwVO7p6FFTjgINE9GNtjiXGcMRes
HZ3famvOnjp2ogNhZOu7m1WeeCg6xKpb7vmAEZF0AF7gjIzsWZdf6K8Oj6ztTRpfm6jKxAvSFOpR
soSDvjiR8sfzovJmOJTQ32JTiTT9XlRG/ERDxUfi7uLhwYrGJXdOWCLpflOJIPKm6iREdBdLHP7C
YF4l3B4jwIRTE9W8G6fYzTq4cQvHFPk2RjdcYynbXZ8Rp03SeK6nL9dLaTc22Vjod8PiL2a/rh52
kxZx+dLcCOGNlqlQj/XAoqijbthIeF5px+1RV05MNJhRgDurqulnx5HZxXYFtKNxZHnucD+ZRMo/
IykHj7Om677PBnJiO0njwOS2CMgG3+ixiuQ9E37CxMi2MwpqwuHwny22x123rtVzHcTNn4zf8XWs
aHbw9fNBMrQ05o1MUD0wcGxW9N/YkrRP0DnyQB8Cgfu9jBmF530td2W8Jv0psjBbHGt16l6GOI0v
y2j9jzAp2ys7ignTcUHaPgrHI4UriD3iSRliLq+W8onMF0zl4wPUJJp5vkBwYkSf3G7nFkLGP+vM
SowLKwaT4liO9OR0mcyGdz2ZdTiHBUmIRKFw3FQaP8bWCwh03cRE4Lyj3fIFV1ZmnAuFWfQhkQ40
PyBg5MBYtuWnIWG32HMChg8zPvt6q+YGAXsu0SCOsKgUnoQYBlS1myJkjH1cJJPnfUrdb//H0Zkt
OapkS/SLMIOAYHgVmqWc5/OCZVZWMU8BQQBf30v9dq3tdp+TEiJi+3Zffgcmlvybxweqz2NgOemz
zyZKnOaAFcuRBEHxVVGUI98d5LWTRotPaPqg0v6OR8tdL1anp5+8Z+O4qTPuePHq1nl2Bj6tavwO
pvzppFU+1oNdYsLzBcQ4vjvmnTJYZvcqpE1IiKkFdYRcmFm+4CaP/wqx8GYM+lT737pALIvxM079
rihgHcZWXTbllrLN0WyBuddyp5FiXmuyS/KYm64cWBvnafWEXG2Cjz5AdXyv7EyET2bkZ7MtmRTH
c1co62uwROUfAm4X7tlZ0ZFj1kZhFtN4kJCZyL31eTLMkjHMRCKzjcFytunDfp7Q7ZYBu3QHuj3Y
YH6ulg+cR4644r0V8wl+if23LfPIOwsZCvuT/Kp+bscqMechr6eACITjDPBd8eU+MpZUyWtHHiGJ
J3zq806Bg32ecQK2bBv0cIoK5PaXFiAvXRquloeyGeB/c7UHsEQcocAU8YVDzZd3IaTdfDOFeD1p
DaNk4VhGmC5J2hVRuR/sED9YxGYm9uBC74CMU7mpc89yH5WhRfCaLAJvKCBAPccswFAUaxPNT9mS
UtrFrX2c4sXNJXgL5bRp3KZObTZ1l9S4siWYO+wpfUayh/sABESVuH+9FrXgzsZ09QFgr7APCTuJ
gK9cjM/ScD5t/awVK+UhXTH+SlhobPkiRBlYtHzYuxrIM76aIXdQVdahldu8YMN8zXo0PSFr7X0G
Y6/dn5CL52mgEAEFkBaa8g94H3eIueO0xAoCD8bynIzRGZXBYaJf6+6aj5REb4nBJWBVWwaqOKPY
gY1mMaivxnMyVvWtkpLkcND/RGUDE0KtnspZRo2Y/cH3rr9W4jI8gIH2fteadMZdavTCfissE+T/
lmmmH7RgSmMKbjc0eHBTg7yLYWBSlcXA2kzA6KBuBgzrlVcND3SpoNWws02DWJZmAVw60OOosJwr
wEglvSJMWO2NMYgP6ogTIkEP05glnBzcHlunzh9iummbHvHGEW9c1n3I+24DSKwsAbG4mdQbwYn0
z1kwlAPDVe0fCgJSSiqYJngLJ0h0G3tKxkdSnpqDm7MxgxMZmleDw+QPiHfoDFE+mYWpwQYHZrsT
Lme5yPnocC+ecVzCGo57ME1PA85VbIIVyJRNj1nI3YKA1F9ZuYIQLRGtqFbxar+4y9cAUkbQWaAA
LTm1n+vArv3mLApgSZn6uVoXfeCJgb8D48B66rHLJNzViv7sRpFNjFJaokFd1d4/N7JRNCzXrfb5
Ulo/WOsxeEkVFQ967ljKJ5C7OoTfSr1jsoAHGxR0jSGDiiEuu5tc7BBxuMVDwIVuI3cW753I7Jeh
ntpmxy4a73Wpa8E3MU3zLxpJ/SYJ/kkIXGxpNqJ2NQ07iCYwqADt1VDffEkstV6/2rKvflZfZMBD
2c9Qhld7pNiScUwQ7UrfRzxHVt04blg/Zwbf6qYyeG350yb/zwJC9ciX5tOGA7WjJ/eW59bezvyO
/u/l5rOty6x77OtOpAQ6c7QGXG4j/SVLBHeXRti1ih0ms1fd+P0jp2YFj1Cm8NHqpaG43sdw/V7b
ELW5QLbrh659/H/8MussDiY/fMidiTsCQ7YmCCmspdpoR+APBazZgtdJCNXtE5IuYUxnc+0wHBSI
3/j+u/dpEOs3zIAiIKCJcTplVwhMXk7Zv9toDKJ+teeXICgl9DZ8Vtzg+Ly5rqXInktDrYfXaotc
20Iu2aZB46EXwQxaFzxvuLk5LQ/UzDQRmVpFmL1ACMnjgt/zCZxd2J85KuWwyeBYkI/NQqythojL
lxGlwf8O8fVpKgUrpapJwj8V4VmYJT5B333Q+eG7s9Ro5hXX12fkTf5PTKy3wpp84IdpjboLdmsb
wPYYgOytOxEm1VOeOtl3p2+gQb9kpdb0Ljxk1Q08XcBvknvfqckPc3HgROGD4JRekoh7dJBGcxvP
+W0KqZuGC1Il/DbdtZM7oPcVeY+Pgm6wN4ylLNqJv9yi10ukTpODK2Q74jH4a61W+pfmHyVY4ofi
lPj1+jHxHtRxNFTB5zxbKmPflOdvhIHNZ1VLERL78vRDCBvJjlvXgNqbbE6tTc4U+xINToJ262tQ
QWyvmffdArc6GgQORHJUpTwXwdB+RAuC1jnhw/uDgxBuCOw4pvu1zIJzgIM131ctNAT2/6PeNToJ
Hny5WHo3yDq7inrmlezOSZHB5pDdw8T948+S83PZE8aIrA2dSaLewYpktzixoUCCZvFL/YDPCLp2
M/smLWfjbqVUMFXZQzm/ThY4mPm8WQ7HXA/JU1m7YDAmF8vldgZV3MZtOxogVCq3vWpjXCF4WGzj
nUmYWd8RylPE9Xsu7/ksWVkPVD6e2HrxF5D9SfW+ob2J8WqYu0vLXaLdhpGLy/xWaf3iJuzR+g3b
HYfrImB+wu0Ep8mmoP3UztXNrARwQgdi66PAGBXswwE4PzEg5BL1WClcsRsalPj1NmsPZIIFcxpe
UpmHP1jb8Xu7rer/mQnTAZUgrRkp9hzheP5ZHUgo3qZ2OhXe32gAGNF4rFr8bqjTLiZ+zByNOBhQ
3vqzwv6vCB/TqDADIsK0RJ9Mkh+xVXfICPgXppGmV5tb7mcgF+T5/cIAKY/QUdlmskwDN8wSmyOn
z8L5yKqZqFU7qeVYUIRQQNcss1eP6GxxkZnbf+fKV+EuzJwKpnLvZz8dL6Zv7qJUdLVjG2UM11wz
t3MzklBVSJO/UdT5axLXWR+M7ZkrnBue0IA78rURjlo+fiWV9q4TB1H9lzqehYF2HERzq4BStykG
alvNNNFFOvovcPCKbdFjU0m0jG3MQXRNdnVrHMfx7TIHob+aCaEt+P9JcFZqKOI1R27QVeaQ8XcT
88062uNS7XTNfF3gmUeQ4gXd8Xy4bW1wDIFonfpnScCi90n1BHR75HgtCC6nyDMnvSr1VtoF/z3q
J5buIZ/RQjZBZYXfUQLEilsZ8YJNg926fDRpOdDAUiblT4DaGh11MIZvlgrNgtXQJ0nj1q3+1y8e
+bAaWCRfjAWJlxZoBvodWL5QHaKhb19xLCq50dpEYCqaoKYbJ1Vz8DbSYPhqQHXjI3CjYTk6swvG
OqVEZzlEBKm7nWwbu96Owejes+7RI68CJFc62LDr9BfjqHz8Sdmw2n8trOqCU2Ko4OsQ9D4Yd/Yf
U4PY+tHlho1z4dqdObVlWBMAh5TWVjE6Vl59a1ad47BtMvLF3CmWlPjtxiHrZ11pk+HHhUE6+J30
CPGPP8WqrnmzuhEglkGySU6KXl6GEPclJUp5UmxGT3ZUSUFxGsQD3fZcAzt4/yv8zczHBOeWZYH7
w5glZuOWweLCFVLPu86uEgWkW5SueeDVktV/JTtudfTQbCn60Aj6G6hBafNCnr1dnp3CX54X3Kuo
VPMU8gNvfWCFPKu5AQK/FuJlRXjPOMajKXsD5RzNH9lQTO3VdkYh7jKqvnndMf8ATyAqkFw0Nj7q
jGqicLvAJ5lE2rj8/+6pUA+ICAWEo64o1bYLXZ+rqmS5skFmT4aHUKtlOfZVqy4c7xw1ZO3M9Isa
Rp2RxHqE32BJ8JbpRqi3dCma4M6UNIZubc2/8Ueli9b7JEXqBE8BKFc+bdzIKK6QsfAN0YSlH3iJ
t1ytiXfiC6Xqwt4brdMDt/E8iCsj2LHz+Ol2U2PiHb6xg6OBwjXC7pgsBt0OSA/MyLSap/6NoBTg
izRUib5nG9DKXauR17/0ym+k4jsD27vHzlDlT/DFWI54vq7e8Uv2/mbsF/OQDQaiUbNOK+5Q8K3B
0a1kN1/Y5/bivR26ddpaUvk0k7DyJsNtEtsp/rEnmN2TIm4xPg4U3nXvrevzmCCjoHhIzNg89L+G
lS5WoqDGibE6QwA8VGOzpwbT4NRhKCFytIE975GaYXPUXQblMnbVmHy8J8ooVPjmAuci74oLI/kK
hZ/Zz6AMJ3BfbmKfgdCo4F5jPhmuFZvaA7JH02DAx7dwIlUCtGd1ECR/YG9KFjl4noV1yifLL165
MOKRh8NfKXuK64IMy2sYqMZ7Jf/lQg9EgiO9hwfSigeAFYQFiSDboM1hBrzm2CD8A9d9+4grogpf
2fvRweVgqcy3nb+IR8OwvxwlsIOrManzmkRl8DBYBAV2pW7ys2xsZDfWFSk4lbzmshSNPPqUd0zV
de5vYRJfszZ7qi3W6OeR6A1ZXpIixAymBRoPjsLROq3YITMSjDYowgd3SNX07a6DWe7ZIOHSpME7
d/8rHRa2X/ymCrnD44nbg0lFcoTrCvvmfzTD47kMUBrobqsCNdWU0i8EQrnkBgQiNoHH2XwW6Fv9
XdOyuG+7Lhnv+siKMAPaXjYFhNEioqmKzT3hAyjSWcQqeMQndee6Uf+Kv6n5ZoYNku+IP/NbBwNi
ZilEyRIlX5t/RNzwvEOuFKyP5nnOstPcptkTBuw13Y7gDoZYQ3WFVsLm4A6hV7GT41vKq7gXxe11
JAlyxb1Vi60svL5+TpZucPbeWjOnjjO2VXApZl3o+7KDBxnWMtyXUYNQIMOMJUQzzeA7krqPth77
JJ66PDftduI8tt4laq7/OY7WW0rYhhxFax28gKPCa/iEN/RAiPCuYrCbUHTclmNdkS0SXFmjziro
fJlXAsZjmbOZVD3LtHAJ5usoqKHmmga5nM6NqNbdSnIhbO/aylZvS6+6G75tdezHAqHYulMQ0b1H
QPmld9D82tUhXPjFvbeC69VmdODLAZmLpvJQjDL6yrIw+BviHuZCsEbTb1n7Nd0Og+7EzQzYvKjR
rynbpGunwYnTzO/Mtdg5lnxyrl6DS4pGL5NxGelJaR0TxEtS17STZCenk8CEMEeQIF1zyhYOOemL
7wDPwvJyYxosDxF+U8imPfvcXb3kaR77mAqLQ2X3OdWedf+niiq7Zc62OjyTFJm6x5TLWruT+Puv
fcRGf4uobhv0xE4YiKokvbE4l9XDtPSS5RFkFPsdAg4UOuDUjIBTUIv1Oq8FbF7HjTp9rP2h6/eL
jd6OL6cXVUyrq2MdS3LbDOhuAZML6sDox1Qx2mpvBwSctgkbsCfJPRKAKKjjYcC3qnOew8Vqlg/v
/+UyRT/npGwFNW93uOvnEzchL7sTou0+mUzr4SAcXwJBGDQ89lRkw5aEVkcgB2La3vUbs7cCOkE2
dOUu874eIpWf6hyREfKJEyF28qNpN6NvgvmQsFqq7x1uCOtFSn+SuzEJxK3WI5+K9ihk5j0mevK6
L5lTE01XyDLoA4vc4D2hNAz6WsWqk0R2CIQNjjztBLmwRsO4JMRb2wTcqDy/97luR1nqd0/e4lQn
z69yC6qtO6x7B3Gse/SndfgbYXlle7EsoVNfhjZdtlrc0NeoS+t2stDpLwi1bDaslmzD4wSNn54b
shaPlQi7fO9w4bgVl7SF99njlyd4PufWt+PaRNtY8nj1DiOedvN4AjZRHdk8rM+rSPtoPgiSSB4X
bOL5gq/DuCzl3dWyLriZsIbUdcJVM/UtVrAw9Eh8qrLY8zqxHjEvdk7cjqSsI9r8Sr/ehb4XTHGT
sU3AWK1cJlPd6P+WISwvcsajFUfI7tHB167fQ0uC5eNzlQy44cZL7StOcJIAwYlh2pmx9fscBKaB
Tsw2ZAU5sLLK9LMI22vjz6X1kWE/vChdBXPsw8dZ9iE6keHygWWAGyU3YUBG6/ixkgeq97jwICKP
GiQR1uH2iRec/UIjSLI+qT7ggsdas224K83EzaruhlyWsraAIFTjJ0V1+DkcLESYYZvkLcEE9x97
RFHwHc4IGPiihHts67B+cHqv/W6bGy1k7UEk91G0uNfCGjj8x1XMcJSK1r7UnbPon9rOo+7JJru4
58LcMdMv0m9ena6W6Tlgx12dbYSyg5e7CjfF3Aj7qWNziN3D8cW359yelDwUhp6/VrZwT9yQhOcC
7NDsfJpIEm4m2kETd5y0265dCtSbYki6glgfuNnLMk+Jt61xQgTbmW+h3N3YqR6veKo790xQS8NJ
P6riWS32ZB88TeHmBvoFIgsrNfAZk7DJ6FC+ra3kwB7ZZ2c4pEkgD8mEaM0eZHDXZy9T8y/FFv7f
nivRFQpkhjdB0E59GFQwrW/4yLltSGdOfpXu0vFOOVbyyAsHIhae5RGMmAuqdeOO3PJP/68E+bTN
wgGJ/V0l4g81zXQ72z1Zkh1gct6cdZc11rc1EOoVQpXhQ5nl8p2cR2t/sVdtwmfT8J7ERclRaFOc
vHYydqS9jl/uPNkWC6Ob62GbZX2YYAQhtbwxTACY4+usU6ccDm/wij3HA4XFPhSZf/WIe8OOUgAD
C4ekVFRqoONauuDSbf4D8KmSnA7UquZsnCA1W0L+1RWX35De8RVVX6Q5Szo2hi6YaHdohzs9gPCE
adtN02V0MkrkNplbp/yg+cqb7xRdyP/0umEQDA5NSSMXkis2dWYivhbN98sND4SWx7unpmc7BCVw
JfcHJmYkw/IfmIMo5B1gJ9NJqXBujlWAVXfvAeZU54wbnjzarkzuKibJ9dHrVvweQ7DOKf0gmUhP
TMEYsTc2O8rk3N+6th+xE6zrwc5lZz9oF+Z4DRyNvQadOiVB5l5zS234a4k+lpGQT41bqvMtH7vu
2tuCAFCG++gDrvorFrS07YRBCqMwveFbwn/OmUSwz/6tDdN0eC0nM0x/RqsemhHPlwqW5zbMKmun
zHx70IXwGR24Sb2moqQJemN4kL5Zxlni62ZucHfQDxP30TG5jk5Rx7B2Rzm4f15pspBXjJWogiE/
8fEDEVNXh6hyrTnOhmiEAbOoYQs2pRp3A6IFp2l4S8DGle/58/eSJAM8Yh7feVzjKFjNmwW3232Q
YLzYPNMnjdy/7RaL/PttZrvD0K76e7REf9i3DBUYMLKKwR0vYzl/j0ujERZVZ/4UpkuWR0kTObnt
cYroyeF9S6pNGjk9oaQ4Dta7m7WKIye7h3kZ1ChwCGrs8enQioVcTPNEQedQHbKJXWJsqAw52/Xo
U29hRt6iZV50LY7/Nni4pXEZl+hj9Db+7NTWY0MF2bKR7kCzytiLyd3bhiQ4xC8K37dGWukLlR/C
OWPuDfgzdDrVewVB4HXu4enHANMD6lLmKWMrN09BGuzr3LHOFCdhVxEFLJ4dW1BuU90YOn1cUOVJ
AKfA1UQfR1E49QI1OLXVdgWe4+9dVLcfOyqWhHVENNwjB918mdBntylB7JVPY4bPR+aDG4jJNDgw
BIu62SPAsF0HKn4jnQl6I+NgBC3u9t2sKJ5xO7NF1G0f04IodtwnA5MC5nZFDcKtEXhxAMzF4WhN
9tmB3v4n6Grdvo2EvsUD215bxL2fOrg+ARTeYTksLwq64hqvBZkyStHqwpzp1Sv+OgCB0n0K6uzi
BipPQR64/fzWFL2Fs3mMrEtBiZJ/zW13jc55LtsKQJY3/41Ep/MPXmXTUx3lQXumf4eY7CZgQfZU
RM58IxPbBiUxnLCPupRYUlw+dwwXBu8ZQpTDNcfRI+FZVp3jLmmz9pP84Vo98G02zZn4HL1sSw7+
7MQOkTwBj7m7/BZceTgztD/ULEzJOcWhQMLectCwmre6xFDL3dBAxIU6qSRlIyWW9o7ofbhxNLGq
EFCujb82b88V8GjwPahhx6CncQJ2IGLWVmODKnerAyp8xRQYHNkS+vNbNQbkTwagDUflqTKNcbHf
OifpvWmfxxTrjh+Z2noJZ1KVvN5Y9j0iH3hPVosu8JjyCVGPniVIPB7Z1UNgFfhTOzZe321NxfCm
M0pjKwi8+WAtdX7HPll4h4I3yNnYs8lwhQDfvI88qSlK4QVcuMReZdg8kJm1Dz4lNiAq20YN+yXD
y//CujJ9pTi16Y5NGVoHU4+Uj9h9qM5liN74NLPuLL5JyGu4dqG/5r+qsChAhQPKg8+C1O0/Jtwa
58DqbToyZwLrU2+l9dWsBHI3sypduMYBmfo4JPDcnRcNDZstWCSrfaCtGcjOQlsD/4kBquPwd24t
Kh1QJSa2adSoyPRhAnk3n6H4AGDPoHv+A3aosTGx13vm+8/4+8IgD3alC4UAK8FY6Y+qSlqi1AE7
Q0EnMQok+5Zmx3GovMPIqUMoZzTYbNVSAR4lZaGvdcOu6tFWBKDQLogO04CatzvTF3AGWYCsXH/B
9lJiaYZk3SXGgMqVSDLB1YNe+phNVNbFXZaVH2MdFu4+pGY+p019lQ9L4+AgIKLUS4KKN+j2yirn
Cf8MCw40XRcnROFE/5E/gnUDQ2Ts71tE8WCDpab7DwZdhvKU3MiGBVc5FmMT4RnLrwr6+QpGvI1c
ICQ8RcbGRijsontquZXZRwYF8SEH7bAeLkJzzPF1r4+zjTEL+xk2bILUq33BcETP2Ky6MHrOsAWo
3SoKhSw8in8ooobxjifvlyu1OeMRxXxs8y6GijIp+9/N90zhJC2K7rn3O/0UgjKSsWUZnD8Y06L2
a6Hn60bD7qkk0mX16ww55vWYm124h9biJa86HLKzA9Ky+kt0yYU3R/JVYOKjAhoAoUGZp6Dbne3p
oEFPzO8ew6z9mzhunx9DrE6IgmSXQeQ7zeuUSKwzq5enRH/TnurPLeuyabzAwgghyZMk2q3Q90kp
NN7yMsAA4aYVZUv0RfVfAFxHAAIEatJk93QqLPykFxffUWYFIgdTOecUL+bYSC9JmBf/hsDHXuYD
PYMoR2+RQz7hVq1Jbp1LUTCp9GVW63Q1C8viuKWxNYntsV5oSCRj9iA4a4ZX2YRJuxn6sckPzWR5
0CCiOb1npcYfLpSmS69xWnGJRhiAG5WsxAUM5lXeU1Omfrhh65R/sIfuvlGaysNjUAH6OOrB6g+t
R0D/QC3B7WZosWg/9XVfHmeFuT9eqmAlz5c66gJIdv7B2FNX9EVw07pfcu0l22xoQ1jFGuv7Fvih
JInqwznAX09jw9FW4ZJSP+AlVPE5dZn8Qy7ilQEmREdbJmbrG0s002PW2qAbE8/T9Xu5JCtrJklq
/YW5HlSqFTAyxjgksI0BBhFHGvP0svfX1u/Opspke+WqN/P/KCz5D7LeCKxqEMEhicIQtJdfY71N
SdL3J+oDCcwtcMYSpHQ+sPdwzN1XMOshG2KfSBVImlSA2ijwCK4EMNQRdaMbP9OwCwL/4nJNXr6a
dVbWaaZ5827wa1JIKI3eu4+JxY/zwaNZC3zBCjzQWO2A+8/POvyAVF/CALAjhcGGqg/vYKISYl8B
z/51ULSRHUGeZ7DoVKHFrcrAgwBrDwh6LOoY2sVUMho6kS4tcg6zviWG7HDnqX55gCIkPIyx0XCb
u0hS70ThJtMevAG1MJjv4XC3kx2qDV2yMEg5cPWV9sobywpjLrPJMlvwmdxi3bJG0GobmUV9TIYK
J+4weNF2KFgED8JA6DfYuXiNFsaAL61alskdPmJe67iSbDz8tFRtEsaZiErlYXyGZkUXBTOpRWLN
Ft1ZDcZXV5th+AZWHANzcOymv+dnmq2XpZy8/wqrZGqnlWNYr2Wx2N8DPURdnKxd8DaYsmEqJ8ZP
ESlv0iwmOl0vLPgZB3bgGv03huOU3oTCtXoKRezofi7tMbwbKsMBDTHDectMH92jVJc5Z15WoZM3
xlwb0dIFBTJl2qsVKtpdafL8YXZMmMZ9q6jWswrdZGcOnvKhZmyl+dEJovBuRmYlpe2O7r8C8MbB
CZYSq340MClilPTPEDBnXhYiyR45zGyzYZHtOzuz5tgvsxbOnMAJw+PU99YnSX7xJ6x62jQJKfcH
2n+qv52w2p9mpCsNExJ8G5dJtigaKLOp8yipqwQu5AkLFyZsPYZhsaBSxIMzYkFPnIG1buKOFLW2
qLfXie42EfOjBgA1ditOvk3Aw7ts03WROu48gD1bx1jlvkXIc+O6y13viS16qXezXVI+FaSTSnbr
Ctobo6pVd3dcGij5I2YZpS88MA1Fh6iXTFFuMr77ZctVzC5okSLtHWEYdSZ+FLsmxI++BXxASHwg
4PvXE1P4VnKtpYwZhNkPTEncImI2i77rTCv6D5eN3y5QlZZIhhaLE5jt4wcVHrCZfGyMD3aXYVin
mhnHDlStj5rqpygmdQE0IudtL9lUTeNZ1uFsb0salm/zqJweFw+x+zjgrxtPZsjDZ2gG6AYeqkXE
v7qmYDjnM6deCZLOhkIKpvwmSqhMJAyahcewlwFWHkHg8kQ1OD5k+GOCZj8aI99dZgjrB3txApLL
KHU3S5OmT+4UYKdGt/vE6IPhR0oSlTuUp4wle1p5zfAh2yRaT0xreoIq2kag1MNktY+Er7gvasr/
7BswSVbPNG8sD4sOGFMysmYn4m1pve8oyGzvWXWFF8i7kofOJ68DbaGFM73SU1NdaqhsziFR/+ex
z2EIlLSdLstIJdYuWhNPHXIPosd/GPTFg5m5FG4dKjB0LBTQLm5fC5yNGANIRjnJbLqgUptuHL3y
QERwIgMpLUdweHlOdeh7d32ahBug/pZmeKpBt6EYj5L41ru06QH4rqFT+JcIriwcsShItdM9hpmH
nXrLP61ZLI7r0kG6QPN0WYZyIBrwR2FF0/EKYoAHO5/Q9h3MNS/QFEy7N8Byn7hYeu1uXOfm0g2V
PW2l4xFbb1cuJJ+MRVl6YGswIYWXYjhHLsC8LZcNN9pVoz+8NYtmPOgy2wAcWnJ5bAM0551Qwv8l
H6x5OWqOj03XNOKjmER4GaK8+AxbSi02VLJo6vGU33+3ymai7lvqFWi+xTGzkSzImHCcUT5OZMgp
xwvaIdyNamha8o5teXIx2ejj0razd0CeoSmIKySL27nEZH2goaH9WqnstD5te6Fa3QKIVzHPJNOR
stL5MSLfi8HC6sv227Jw6MYRxAPusH6LlZDOPQvpI1O1+x8E27U8jRQI3A2wVeaNSJbxH0CLwt+u
nktSdvUJcx/pnTD+DvWsrc+TWW+pBdhLuFkpfYtY75Fhx+smhz+Bk8qfrOtJeYfWWK0k62h7zqaG
mAQB1So7ZY1jPRFsV+TRQiwXV/oYEvvC/TzBBb2I3shDS2dWeqKTt9rClsSuEQM9SupjFMEiuRh3
gUADigAjm4egHTPR1NmFze3ylOQ8pEeSnAtns59R8KkkRyiWPhA6e2722OPWwPTyhUQcLZ11qjN3
R/KIBAFGVWO2APhoXgKqxuSSD+jnENBdneW7YKxubmEQRct8GyGIlkAoUetnNGkjT5ZdDfmfsixJ
J1q1EpStgN/Hy7fh/ogveMN/D8Teng1rqZxtQZbD3VELRd2e33oMtDXj3AoDgmQgTVH8D2/JVOHW
hw0x7rjtR381NtLxeDMFjOzgGBc2krEfHUdV6UfqNkiaDz5rmOSFejgilvAZIzKb/EgwwlyWaujc
v9xC1mI/cUD9bem++epGOrNPUdgDsjIsaFaMDYKtCU9gE51JVqgzLQRpcu76wXkZI7/mZ8m2wtlX
RKnMma6I+R8lzPYfmDVNdfvBVOGO3I3PEnQMu3WrbIjceAmt4R5Sm7HexEQKKllyVAb0xtJlUE5z
LFuoY6V+rWHL2HdJipb925XUAxwWLIl8phCsvE8eQHIX8YDlOjlmfPniR/mj7ZyWHDcf+lY3W9Ux
CFy7JLcqvH8M0T3e/Zmv6JzMPsWxW8vxRvyRHircryULLuAhvz3KEZJB2SfgV2SJLay8ydFZeCjP
CUFX0hwC8yhvJAF9PpG21wUUt1L1EfsJUq7eihlQLNQUECds4lxLcoxpl0PITjLLv+vAMVsXzrxs
3aURsPUdxA3ff3acnr0zSZcp39sT/8b3uKMxZ5lBqpNvWb57WgNZocl5PimtCUiXyyxjyX6f9kF1
z3Oa0Gg2odIDPC5hzwRj7e9ywFgeHynL5PlsZ5jw0IhlGLzVxBtgxFUqcFkQt/rTzjvx3eOdiV4H
gomA8FkQniMzaMp1/SJ45j1v0Wi2GKRWsATNdeo8ejf7tcamD7wmOg4sqaixd0b3okEGzweumAzb
nRWGqItEWuqtDGdP7rEYBNWHW7D6OGWGK/lrlOE63+gxzfw7qiUwQUOT9nPcBUXtZy9IspLhvUQo
8A9jD7Ubabe+MSkiCZoVVHrA7ma7phYzK5Z5SkxfMFh59f0Koirfo6QlP00Ln5S4Ina0fT1SiRnX
jmEhxYhEbd8cdPOntU7zZxYY3zp2sgu8OzQ1YnxYKcutgk/y2+jOw87oF673ZgbHsTY1sW6Dt9BH
aFrxKpSbZbKJyxdaz2ZXU3QT0WPldc3Ra9co3IHnpKAFLFdHKHyiC+mc6jJ8pa22u0dQY2ES3Uz6
WwjqQ0UZEE5rzp3O/QoKWts3XKIXIKGJxMBI4xezH/B9SndCO5H/caXgPTM03M8OYkHG2CTYHDDc
VpQaHerIo2uexCfsUzFK84gjO6zeAsS8W4+wFhf+rMXlfYmJZFsmEchN1wXaG1XdUn1FJNcXkANd
PlnP/tBgfsk11BViv7g43iH4+rAFifLgwzeYBvyd0sWQXxKKnbHmWl5WXpbOeM3X6rva++ZfSiXf
nRR94Hw3AxvVI/H0NNq37uDejyFTDRnwLLXiqYRyceYUWsFRcjHkn+n4jfVcAK9CtFm7fh1fTGu3
JZ5wDYLgrAGW+XstEcbO7Cv08j+Ozmw5UlyLol9EhAAh4DXndDo9l4d6IcquauZBYhDw9Xflfevo
7uq2M0E6w95r/8m8cvq8oU1hz9h1YhqZJGIHtyGTDHLcOs3O2KpDByRwF6INHdJJXBwjVLSdiSDs
7lU1YSGJGcwxVs5l2lgi0DhR4VqAosu2bmmih9suBi1TkdegJkcIXxvkvuGl8JKUIHEQN4jhiRCn
U0YiBfH11tO00xoWxzmqC7knA4dXSvVQX0Aptmp6ZfocARtaYk58eCaO3c4pSjYUsLHkbmuHNPlJ
vWqKnzvDfXxfzqvi81H82fixUOPSv5GIZ4pnhWrnptkZ3YRagrQc7MysOM8NICzYfKD6MNsXS65A
XOFSPoRz7NFEQC3uEPvlSXJsVQayf+POfE438eA6jMGOc3DlkQmnQX7R/s7PQvmNC5k2x53A2Ezd
CdZLDq29I5HLh6X3SgT3SmKXrSB57PEy1jzsHLYborW69jgqrcNfMs7pNVlRrgd82XgfNBCgATE4
+xt2Upbdfh564S8OXTTiWIkVb5kJR0IRQW/97qfQ+5vBl0NtxAEKmDRmiIT4QoiPjHGsOQToCMkn
F13we85LoqspUIiHp/ckbTLpiOMBdsIl+oQ2iDwv3238R72ogFw1cM5UkW0fcrptdLJOET50AwDC
K+Nc7BfETrfoExWI4wqx9Y31M9uVBqV1eVQMOhCHpf/PRYbih1dkNJ64k7MXF/DoFRHNpqa+YW04
EFM6mFn+RpsCvoQ9GqbDJWJaD3pVB9Ulrk1w8BldEO6iKzXvKCg9zlsS6dCbq2JmFTeOyL84lTpI
7XgmGElzaSdbMBvpv3wQmtjFdtJfZPz6f8ecLL60SvJvOiM4FygT/6aLIeHBxTR+xtOEz54U8sL5
5nRG4J/0PIR7SkfyPyvHDRGaVeAI79tWAqiT/qibUz6jlUUaB7n8IaMJ/10zwSp2oQmLN9HJx3mc
4+rRFLN3H4ZjOW8XE/gkxSwhXMd4cYR/0mqWsD9YEjIphwORc0Sg4Hylex/UgY3rmkNYHyl+qmop
qE/rnqoL7N9qG/yYNV0l2CJkgTDtm/I57Lwpv47eWv64ayvdfV1jeBj5zRyaoS1d/fpdLigLj/Xq
d/MWzSr52+lIp3jnMhDst03oFt3GKVWLEKKpxYeZSvuhXR3qQx1ZN96bwnX8S5vGySfPxKSPgE2D
9GOqfNrz0OkZm4fhoq71Qqexi1ABkhU9dylhTzrxFu7dxHuLI0tEXRcP6/Ru8LMRnxsH4r4l56Te
QS4hH5RxmD/vWldm780i8GP5JdwMDEhsHePdHN+cYmLu+/qK46Slzm0atDyLu4iLWAISqzusqNAy
onQUaOCKmorwTWAFFC8Txqz8Qkxa1/xmmD4AijYZBqqFJ3FOqhf64fQTHh8jNwxaTLrGMEnlNkiF
gzkxrdEA17ue4AGkd60CLLc1WesM92sTjt12oRvKX6dAGw6xOQziXYzwDGfhxPAPzhlOlRnxsdFJ
JTnUR4GRrndGfsab8gSrCmNX2FA84JPbp8em7bHDdhWpCkDUgTV1LDd0WjBRKzpcPbqzjCybXI3I
f60TuYjGO1Z8xX3V+24rjhmxJna9YkPOWNNqB/+9efK6XLsH+rGufV8asZLf5fvdEB/KPOkxlqsM
03KvMD2/1J0c+WBBzUGhQHo8Yr9kxR0vd2ZF3HiYCc2przpqlLov8oHz8eKmsiVfBf02sSO7lnNO
AkLogvHIsn4cv9lOzcFnwt60eDdZjcKZIBTgCVu3J9p2V5hube4FI3w0ZjVzXbhhUTLAj9IhdvmJ
wXp1dBv++GtW4YKCucYCA/luNwbOXTEyvT6uos7yJ12h4NwwBtD8S7W1GVS7lAABlPCTuR/cuZq/
irT1iGFzFklwg6iabdzJ/kIijVxfBeA5/66bKmhRjrtMIRZJgwQvpzAlRJSECiYPjVoogqWGy3S0
LBV+6IosjoEydJGeUVqir+KSbsACpXCE6K/Aid4ZFq3jNhl9b6VrhrG9c0F+gkZQwja7oUVZvIs9
YhdeRLF0ndloRYTu1SxcXIjABghOV5YSanwpPL9vrggOlv49sPTETDzLNN0FzoyX0EeeC8xEtcNP
ArU4feizZLhv3NG8If4W9cnXnsUJhEVEMEZoCbVZfOrDqvGYELVuI9gP5Xq4L+YRMHJlkxkFip5u
iLAWctRXU6CZxRxURt8l75fdQxpVFfEsFKKbIYMshkBVxCDR+WJkePR1jNY7h82rTku89izhqBWr
LTouIlFhN+NRivOY0EXuQYo2tjK2u86tR/PeaOjSBO7OKApLAljicznIMfp0GeZ+tOiBUcIgzblm
VZGvD840ifo3zBGTPxGBwEnA3t+uiMRNFYevI92b3gFfsH/a3qGQbwMqkxMq+eQTxXB3Bl+GFh+1
nOClp8m6n2qNtnG4FWqEOzKHemMNocMLhF3cBgJJpru1enbn04jawNvr2h3UU8bDi02sAvnx4IyE
POxmrr3vyCCyhzoajBm+SEaOG+NGqti5TVfFdzzR+ikA+XcLbLDdF/uSyuwCRYcAWqRf7ma+b7G1
AePme43aAC0HMNrhYrouXcdTMK5u/XcNosW54/8Q1q+5q+cn8l9nce94IvigMpR1RYbzXMDfBNeA
4mTbFX3kfsy1nJfyyHdRpqynMRUGzBsJOv3dZf6YEGQTFu85C1bC1kpePsx8N6L6K2vMOGMpHjfD
r6RIU4Pn3jNYK2HjVe4hoEKrriylk+Q3L+/qQ8dlzY+iQWep2NF33oz8Q20JTcb1ZMIaLoBXFH+G
EoLn7aykLyoCz7vBT8og9HZeVDHuG6ukR1k55rnUr5a/rM5lwCnMGco8Wr616zDfZXEBk0Fzt5B3
U7QGnhkpjBAmsuD2qJWF+kNzJvuPGrvpHU+YRVs/Rfi1SN+gPSRWXYL9TaESf+POCuQpjAqC6jNQ
991HxT6lI3eKbx13/+IiP9MwBw8e2vGPgMz4BwQOBAYCv+rtgbwxb0B6kXQzA5KwHhhcRfIdZqQi
uK2aHP8Xyn3ZHi1yJPdc3pBAlFPkGb2oAJfPaIepOlXQ0LN9EbgdblAkcxebdWlMrBLei73v4gek
dHGSs+hmnEf9WpTfvOTmt8X3Dl5WCf+TrRLpdAuYxPiYKY/oZnZr3WcTJi5BtlOfvq+6Hp/gTjHP
bvFAIHojXhrfRyun5puqLLb/SsfnfukCwjF36Wjy+Q7LSf3SxGP0XwaPxBLM7tkIiWwEKqvIhqbc
Ihif1/dwlt65JyXN3zo+nd92YE7bsdjhKjqyZk0QCDcj2JS8CeRrG5mlxIMFosq41a1i6tzaZ51x
y1VHiV7MDBEJGz1Hw4TYpu6muj7kw6zMjsB2pOgJiHZyhZEfk/o7dyyTszhtEc6YnIkmvEokjtRm
riGyZPQOI2Hlzr4MguDqlc6IEmT1i0euF/bzU+x5wOVNGLDOb2elw23ucDodiFWZo2MyhzdY+Iy/
fvhIyht+qDJRalDzCOyZfWr7P6Wbw2GLIAphAyYeYcKV0DNN9fz6rUGuw3tOISc3FvsKGFlM017/
YscYkcAGBf7qXScMxv+tOezwrbHSKbf1woQHRALhODWYt/TVBd+OKk/Eyzv7PipooIAOhEhA7QBL
c7dF2Bta519f6Pwi6zYu79o17bKTo9Lm2pTEZ2MF1NPkbeZ89Unwlsx6dhM2s68Z31x6lysQfe9U
DsVlFKYpbsbauL1aoiTEzxJ4ZFHh3k1g8Die+eSxAdSdYl3QW6bKAbwjVaTvvovl5qhryP31GdJ3
PX9NOAYQtc5BXB1H5mkvIAMj4kUL2pR2ql35ZZNhnK/k/hDoiWoWgjNw/pZAsAFr/ibKvI79o9v8
4L2IrgTmImvw8X68htYjhRglhRSPkcMoTJ/dVaxsPSGyjA+NGww+2DNTu0/BOuf+MeA2ihGIO7I0
3WGcyspqpOnEKIzQxJAVUsE3QSSWC7HQLMQ3lRvKaQOeoXRoVljss0TUIvqLVyqS/BCkQJ9Q6Uwh
occIdjd13jN+wOVo4eOIfsFEnbs9ZPtmUWClJN0SPrwaDwyV53wfd+RzH6QV0R2oieR7CmFs7sbK
9btP6sipINmes+KPBzXjHa7JSE5I2vwLzWSPjZz9d4wa4b+MG5nsC5eOAOc4WV3EnT/EKA6ALmjg
eNhV5vY/+utpOc2igN/XkQjyjlKbQx+bHbexTgT7kVB7TGkyq4LkAjd4/Y1WZf2DWdP/DeeYX8aL
WPYw18NodwgRFt2ydbDi5aS7rKd1pGTY4jLB0BRTCn4SFO2ufPJxPJ+I5hhv/kGa80emyYV6QlPV
CMQvVFz6GuSeWu/BFzrLDg9hiMucTBVggO4NxGUauiTe7RBSoEFtVX/rTtn+3EFsgngQ+kV1SQBc
ORCayUl5CQR/qtgkaDUZEaPA5/jskNteIbqWmA0nE76s3UDsBuL9nBzrEbcbbwO5yDlX6C+/E85f
7PGufwoBlonnORsSbm80BqSo4FZrd8av6+Lhpnn/xVtCwExfVMsWLk7hsaBdypPn6hKGdZmQ1/WD
wwVJ6JB48jSSk8LatJDzvYqLXp4LojmBtFHzg7fHiETcSh6zzG/fnaqoacRyumYSbbHJ7/2pJn1H
jpM3AGLLbPd7Np4Jd752h/XIOrdc7iLmWmzkQTA3f1EXx3wQBe93+1UryIJH3Aa+PdzSgpb3oHSm
YVuUNxgoyAviRVh26SR+8QvecypXqXCSYfqHukSw2taUHZm1mwIFy0a0jo4f05Ry6k7Fda8h86JE
Tw636xw6TEW0lieHm+bVd723hiVaxm506ZutT9y6t12J6ZxeKyr57ABYS7y0KSzOjbh9y4w76yE/
YvopY0YcLSdqlQ4WfZGtxb0QUX0ifJLwClqkVZ8g+SAfKCjtv4olxOIQc9KeJrSv/L6I0p4g1Kjk
GxhZjqMmVZqSJzFkA7J0Wq5sNYiySLLAAYY5BaC7Io7cX9ZbkOKN0mWLOivfgG4cnGUvPF/7T9ky
rdw2+PuRCKGqfhsyb8GfuOb6Ogmu59jrbHzIpMtkijVts6L/rSSptyhBzAv9hMHai7voX1RrX18I
HbCEF8z5eM97X4eodUX3hlyD+G9UHvQvxiltAqFwGbP92AbBY8H2cAWoiY00N3r9bnnfU7qrEdAx
w/rAxcvJ+s+NYZpvElgK+GHJLghPOHHYjDf+BIRP0/4hxPJjrzj6nDrNuacLm/YG9HIzHlip5N6e
79XFAp/ZiI1TNfrrXjPfifudadm/qCNaj4HzUeQwKt0Xryzo8rQJHOc4tP5ijoHX8yl4ORsGHsUU
1UjhLOLXKANb0Ww56BM6wcxpJ/I8Cf/Na9UlxEIR44H8TEPSawBjo7yyc88rxmS1ekHOuCwPRYfp
imcZrm07Th2XKdEJV1akIwPRkdPtCDYh+MPqg6H0TF89HHUDg/6MkBLdVV7CWdgG+DfebvawjPvZ
0Zgnmqm/Fg4F7tvIqPlknNkbmA2nA1XjUHlIADdrk+IfQuUw3FmHC2OHNYajkwC2Jr1TpOBCr++j
9JFZO1Agi3vH7sNIrvOvqRgIUaFsyODVpSRUfkalqK5xCt2AXGb8NNi4EYgPvtwyLOU4TxwdfUtk
JiDyNMreXc+8nBFDk43Pa9oTecLkIbojioM8xq5M0otbOlH8rsU4nipCQcqNiiYEE0SDLWjMYnKj
6AetWaVojkA8PXvPTjYLX6AhgfRlSh891K4guarFsfZvzem6d8gqrdyKm3nhpOpsBnIUxHThDoJW
i9rKl6cuW8C6jgHxAxRATRQdqF9G+9gRk7SvaNDDfQqew7/vo9jovSHZRG6mEUjBoSw8Kq4pd8Pi
PMNJ+6fTGd0dJkXImwQF/mfWFBNtpkI433BciFg5sZLK17OeLITCvKBg502WxKvDzTLpcWCfw6I3
1FzRDx0qk9Dn2+i76VSWff+7L+YhQOdE6vMt6xvIA/e2Gfu8u8dRq6PppIjn6+9K4VUu6h6u009X
d3gSagugCKGWrvlqrDez79Q4GbfI3yE6GtqYP6CcygkdwqKXCbkm0JevRFTtEb5YLd4lEvHyBapH
Yh5myFjEs8LtBzkIhFHdQlPzBPOdx0Ka2eIKfwEVG07ijWbQVryqOkSTEJKuHbHOz6iIC2p33Etl
2qsHnBQEA7EBuJFbVtKGlm3r9WwZynLqb26WuiTkLi8ZKOrVg6zRJ41z1jkvK7Ogitk50XYD2Tdo
dzn+2ZdXCwvbZC+rqKGN4qmUSXHwMmIvobaM8Idfylq48Q3L4vTzS4xwH/GFDrp62JSEWi7pgQaj
knq3Lm38O3CqMttp11n7Xx1RbuWuQqf8gBFtfs2dpLAbXLAMema6+GjbgzK+NgwkX2pDoczGsrd3
fuSj3Qyw87+kTprTzVii2g/EaBbnECn1cuxA18ovh269ILQFTVCxnZwihfe35hWgyn7q169VWuS5
W17uCrKu8CyiDemr+Pea1+P4s5azP58Xl+Se1ygCVQ0KwsIpAlhTVgmbVNSmy7Cpkw6piwhzKG0y
Y078MIYoTy4RbDmWhXWCdHLHhRfIA3HdTkTGBUnl7QOnYCLRe6YBq0k89gJhJ9jRUR4lk7YoOMGs
ghG6o4lrR2/jsYuE547ELa9+Ih+BGkcmhzMSfRK4wKqVBDqiVqQYyJx7R8/ech2bNOj+MhGcGeEk
rlD42lsvd48NZCQEfBVed7zz8KDXaNijzC/TP60bxd5eztmcXjwoLCN5l+6cJevnzJ31N0MoN1NL
9aJ6duISq8KuQzwyU/H2lftQ5PHNVkUH/G5qLHwvrCR9+dn5gwPfw5OTm9+3YjXBfp4hvexREpfj
P0kjIRP2rRnYDDNxAwcPrHSDGpljm0C3zenzogfECkogdsoLgw+vWibzgNFzKvcchlXzCDtKIjME
fJfe5wGqjifj0mV/J3MPEmrv9nJO2Cuj+Myw0bOpUT8BNYV3UwUn1afP9Yb9Y2SUdRcLSMyfC649
1PF134mc5VvLwsha9nvdzsPPHe+p9MHi8F8E1/YnnsdVpW8S5wObRfYseXhs2TpP372MXINpN+uc
g22Nco+RHiicV2CBGZCikOSNXY9YLCYSK0oseDa/ps7aeg7JKqzAs7C9RyAep0Su5atk64LgZUrP
vWsCAdJLK7t8t6QJh8dJKvakcHoxLX+VBcUzmkwvS3eTbLuFFLl+Kb96yRZ4ZwHA2q1f8vQjrzVA
8o6WgdSAKIKrIHk0KpnMHYJnPyIXV5O2665OHh/wJABX5XCYJv/YFSqPnjPQ+/TimEbVQSH79J8X
EXTpKVkHapMk8FJvV4qgxlo2icx13tzGltHBI5hy4chFYH4d2KmANwlD0fXHpcsklUJfgMI7unUe
ULkYEJROSIz4TIuG02L1cgCDKIUQ7MeUOVBygTUcgOPppjzVECBkizuDM5FUtSl0eW+JFCrEZmFx
3n2VwzCoN6VR0ZLDZBRxRTYkDXPbFjbze3zmNLaskRmIxd0uLPCd8DdZWnw341I2W6x4vd3MaSLk
VxllpsguvDmhj2e6RLSPgaDhYP3haatptFcSaK6pMAlEM8VmfRMVWsHVM5IYB5ZiM/AnWEb4Duib
O34Xw/X9OTMB8e/ZWpTin2pQ3dN6lJWn2w0JtsqfsR+jmkXEjCNdIKmH5hjKk9+lo4/8cGGxcFcr
5q0nK6P85oQUPmc7CSJEYWGsQZ83MPnfBsg8fldUc9NftA8M/0g28qKRkBQNQUVCb+m5+Kx1Xgay
MeitpOWpl65WCky1j2yZefUg1FPkQ9chhzoxibkInCGqe2CaDfVv2eIFzYHyNJiAq/whhCNkiwfo
3a2NDi3oNa33uIG9GuZiI0IRbeHo455eCEOwaNqjYp0OZVOE1ReD73i6RGuxDkfbGMIq6jTO7YF2
NSQpCRBmduiESySf00sgRowtsL9ad1mIW7phR8+M+4cJcXCGutP0tQc0zEbRgB8YBti+HtV8ruit
0Ijy8dS7GhUbhD7UCgzMiip/QT+rmfMHU0nUkaZtAJM4UBg0DTX/zrHxQGnE/IJuLWuIq0NP7W16
fyFdl4FNsJxCNn9ix0pLIKgosvgkSFn+5oBnyFgXSt63/kCqLWKLD10Jb9wLKIoWs3iPp0tiIWGm
FCSoCPAgMBft5mw6kxmV/Otbn3zlLkii/h+ikSD4Q2vjdlh20cVtFeIWknjlqu0zmjpycMbZh7nQ
Fn0dHpjrAUUude9sW7LWWPf5kzOxzOMw6ncdTj+L/YQ85e8ysu0FxUgBZq9c6aJcqnYKoiqYsX6k
Hha3CEYpNnJd5pe+N218AcUwtXicK9RtKVH23p7VFKVamKZkmIRFziMVOm2BprOdg5Xz0MYEsDhR
9ukMbb6eakCOPU+12yQXXn/EU8MUDT8ZW8c3UYmZlS8+NPTzbks93EjkH8ymqBMYitOwbaIyaoPN
jIkO1MSiePodGKjkLcVc+C7ogOBp8SlE9lQ3CgEKDUp2R9xMOD0iIC/ycx8Hg7iEc7UEe6Iisl/9
JKMITTA94BWguX4vIiSXf1STMpVrAiBbO/QvfnroStf5nUZB9W/AZ97wbbj9r9FZF4xWhADWW4v+
6xuEDMZ/gnlZIXTJLZBzUkK/YFSuvfNKlNtPlaquBfAEchyVX7fmRAim1mPNV9gLB7v4N0wow8CT
xvH6TJBW9tjCgVqOSV0HesuG95Zm04qw3YfEO5M6Y8LmhPY4kzu3a2PNDBTp4/PgsWs6DIacqsd1
YLL/yraKWA4+n6zdMhqGHYnGhfD2oM2LE9JqSPcYuPI3qcdU3xXKB4FB1A5odBU54mFJJxzApIvW
L5OQU3uo1eJGhCzFkjS90aL1lSrvX3Uzl4yjOXgOBSLn5hjlbfoYSZbZp8lnvkXyThVjT51Ii9w7
vVZApGSWiI0fMnJ+zJraKmjjo8Tk0A8RI5i0cLbKzbEiCMaq4ZmpynwOHRcB02hDSWPQpJh8iIHW
D6B5SdxxVIjz1EUuRE4tFhmSKGLlHBuTEIxRog0omTdLdE2YC9k8ky3qPLXRDJwQvk3hbxCnpagz
cTzdTmbMbQeteHH/JCmGtl2YOMELSiO49WNj02ddi+KvdApx3zAYZ/T2f1iXEwfI98t1vR2BePAR
J9bLAIZ9KBieQeRt7gNwFejEhl6wtcTwHRODBNasvMELhwvMgRDZWb9ys6iytj+uS9UbEmYAbSNs
8/NEGsFtsoQLEEngJInnctZ62AnV6eWCxj3t7hGpYY2Yi+yLEm9R5Hh16duI5yO4s0FG6BUOh/Kj
cYbuuyA//m8BbdO9u4U5vzkG6eWWvWJzp/mV8l2GpZwBjUvkxlvr9vF7ysn5EsxlV6H44rgVaPGN
eKuh6nZnAnmmA5s+PuUoCcki9LvAbkNE6D2VzBIeZvjPyTeDKh8BB7Sy6iiCwvdOQkf5zyrE+jdi
nUTo4rgWxxjALe48pxLRibpuYTEZ89sTUi1SLKu8LDFtrbDhrkbuQbpXGvT3A0BByT6cJ4VJSRtA
8JQlUzJCmNY7O04hHC4E91fEVUN65hv04Ta7aKB3jQhKVhtdTA83O2UCpxuSrXsZ8DLmm9Gf8Vdx
yzYPi8nthE3ButCJPLfZ+SuUnft1Nfp9jMrxE78jWJ3YicpyH6YUjdtxcG89YZ52vzXjH9gnOWO1
r8aZ+r9mFRjw48GSh4Q8pFDRpfIaNX3jwGMgu7SO+k7twks5elKzX0GReWQQALRWAeU7sExMoIgR
RcNDvCZINDeqSdIfFwFPCbtu7f1TlBP8vWmB8HCWopD3Dt7YRc111FHQHHqaOn/rhzowr7JOWIOr
nmR132QjkR8ku95eYDO82RQyy54l6g0viISCvCQKdgLVYMLQ6zbkVxxXg+hlaweJiSLNMu9LsQwO
7nvCwea3Bkc1oBs/q0nxRbKEAdqZQP34ieOeozGuSHcpDfWwGpKguSAqIzIUCEX7Uzgrs+iciv41
amX5ibss/U5g49l9s3Bzo+WI6UuHKcTtnkvzmHQUh9s0m4Cot4NJvygwsCSBclIs5tpEMwpKWeFt
QqZqCTqbddwFoU80FrlVVb0tJc7/VqJFo3eVjnxB+sO6UeXkMs+kdUdPtav8v0AEJrjn0vh/qgw1
yWkOLP2w3yL1QSDSh/s8A2716GMlKbm9c1E+uALz3oPNTXAjo8JEwFgV4TjfVUG0noGwz2AL6xmM
oqjjzt/ls4sHprNlL3der0dwmagLh5Oe2hnYGYQN9+jG6AP5qWqyjAbwJLsMq7HY4PiIxmdr6HU2
kcG+etf2QXFqxtYdLovONLxwQ/+/Wel8gn3mjEV44BxfzrQSEoHw5E/KebASa0Z4Egndzh7TqT99
MBTNxGPdsUX4D6sN3u39GHYASA8TAus8vVYpGongmE9r1Q/7IsRnSq0RDMuNh+CtHwk/FZqTOU5G
chLGwP/ltBMK1nwsTEx9luNkmAgJ7oGEK39wt0CzOSZ9T/r1H51V6jIOuAlwm6AhqImDQnK8Kxc5
6isKvKU/jHZpURKihXGY0rsOkVsCDnhmcLEzs3thuYtBIgCdqzflQgEKsiH0zIcqEWocMeV27cOC
UdTBRZmAf95C5GqyJzLAco+R98q0BrnNgpaYjSm/VM4PRRZClKpqWzpytRfL+ZifVs5pBF4ECKZY
klEXnRGODDSQMpxukQMq5uzAAVdt10DMv7I1NhLzb1+bA3oit967SBFfghTP2S6sIYrf+ZFT/SrI
CvCuSaeoWhlCoDNlpG/kL8Zx47+Yd5ciOQomwgFnxe2MFUgJ1oBE2G55YG63QNjq+qi6YApPnctM
mXUWRJsTWx0v/UvQFypI6IVSHdouQ/cd4vfNTmTpLLQwgTSiuQTZOIx/uee9/Aojgs+rwL93Y+q0
8tW7FeovSCDS5BXo1G2VuIBIJ/hs4Yk+FBjIs4NdIX9x1aWRd5JBitqS8nX8CJdsyY9pimR5o/sZ
jxldOAp2+nfBMCVz6VcUtSKgGlVF9baIKHa3DdIk9yWgkWepUBOqXjxmEX5VLgKIUuUK6JlqCAgk
LIcoCqKtVN3yRPHjcXRGQKKusB6Dfz28juV+8vyof5tcQfwbw3CNcih0wnNdwkx6tjk172eHgUKd
/JSBENqpxuJEz9Zps6SBM35kWRC1d61FSbtlpNoJxkTaxI9+O/diz4RScEUQVNn+57nsAg/o1gKQ
p1mTMfv0wXq+InefqvOUWWZlzGBiNE8pmk757KM8/Rqxh/lXQ37xcHAT6gyQCh7vzFLydR0mMtxv
8AgzW73F65eRpW0MapMfNu+63d5u9Cs7cWqzQbEgRI/qJF321tXR8ofyYpmedUyU87abPLylCtwZ
DiKnk1G9QXredNeUTrm4kNsQFg9dy9ZnF8MzZFeN9aNhoIOy3Me/iSsQFL/nA1tl8h2BZUKI1emY
0ADMa/19i+RlMM/wGFbKD/b+aBcDK+ClLGiqam6YOHGecuWGxrzRYlhCSFM3rVk9OetAJIWWyaA+
OvwqM0yLEQs7/yTy448hipf+bxHTOZ/wRY3Biemcm39w27nOE6Nym7zItND9iWqGjEE7hz4Wct/l
NqmDXjZPM6LsbH9b9rgnEWCB25Oxa95oo9ljs2QSpJEkEvd5UgfUqFQ7PYGzgC8cg9pIHhhKWwpt
j1ij6K5L8d/sVZD39Q98AjAXcxbmnxp+ztk4ncNYRLmeR6xHMv2qbpo6fs9+mM+wryGly9Sqn4Tk
9X5rmEiTQ1Q63J9hPHkPCsNhQiw7z+rudnmp27hVfcQepCEm3WCj2Py1UGrQB8HibHrXnNZJjDd4
lcZfJWJ0nuxqlrKDMRBBJjVNtN4lIc4m5lwzCEk9RULDC7Qk8/SoPNJtOaBMqZcsNjuGcmScshEJ
kGmivwbizPPyMXdci7gjTfpLZOBfGMlb5+rgd8C01PMybVHhUdCjVJPTLYg3f0dkPfxHvAASJAfd
PWvkLg/4I8AymKI7OfRyasC/eLBxIwdIiBMWx9j+dkEy4opE840emTok+ihVWbQ7jcb+EzE/G71c
zZa0WSyHXwhpPGKDSFQ5q4Dggf3ENPx9WG+Lnd6rlwfDA3oFb8ggsyrbaPyAMFr9WVevv9HVbOJs
s3D0n6EG2RfrJcMXyZXNf14vy+9kCZM7z7MjPMcONf5m5g7H8Yae6I/nZ8itzKJNtyd0Knb2cV0V
n/HYQMNzET1/5VjWXh0E8RmaZjQnO4t78aHOiM3axKZFdAXPzfz0JUUKy3WvfMZV67/Hwvf+K/P8
/5lN4xhu16g2SLJHpQUQTLckIBDJMSu7tHF3PGaciTN603LH6ri+RMgxgSARdqw3yBbBK1vIpQ0H
nsbKuEhNhhFOSbYXRcKZRjYK26I6UviFPFlw1q7FgndCZyjWNlEvaApo+JwKc59s/zOy69WWTE3z
j/KqzfeebcKcuqUB4Fk0XngZUBoKTFWS9XfUdvyumoibnM4ijKs75VcDHiOoiyORUahVI4EwBZFi
kUxHDoL6n520/HYsZ+2NDV47d2On9E/IXi9GuFc35L/GDOD3qQMEaz+uUj8Mvhu9ct+k6kQeH0kO
C2JZuBgNn9Nm5EylgXPy0JzNcHNf2SmtXo3uiab0uKvJ9W3Z1O5d9iz/yX503iwy4NOqO+8RvPIN
tAOhqWdRVmaoTLjWtzYuvPqYJyl+tCWrooup1vhXAxBj3I4gHZA0ti1ekdyD2oD0A6dvzBrwyUEp
o8+2jryXaRqyZ5243IOoBheoCUs6P7DnaGB0oB/3Nxmcsgv+vvVbTBTl28wn8fp/nJ3ZbuRItmV/
pVDPl2gOZkbyom8/+Kwx5K7QFC+EQhHBeZ6M/PpezH5JuRISqguoRCEqM+lOJ83snLP32iulKcQZ
q1qYa8Wg9eNoTiAzqUcZdjKobpBkO4VYM0rNLyQKp2HdN7I7MkurvyfhVN4kBSFZK4QydMtk67bH
DAAkvZnQ1X+sNEEwwvhL7Z20y8pdZ5JSvjMMcujXiM2JsfRqPf/ASVXfe80QohwxF5twN1hFvuPM
RK457305rE2Do9S2kPE8rsfYg3SFgs5c0dhL75LUjH7igHJpDI2ljDfYGZOTT23rrnnl8tfeMdw3
P+mGZMOTQFJWRVV28gH/8DEszDtbhgb1lb94E9ZzmBu01+YqfWj8CXFKbozyOqyswt75nJrqldsm
LJ5hQ/eI8CDW1JUPp+y50drFh6z4/TkxBDwabGaoglgbwLT3VWzdkYjIOgWby3oNmVnzUJUMh9qp
y55lb2fPMFyKl65zUFNa5iSuGTAk34NCgYXuikrmF0Oe5PtMA/7baIbZL2hvKIwColqc1TijfOLc
kHDkde0SCKeNxDw6AHxgIt7idB0uREEF7QWovCE9Tcy1Gl5GSE1VxVGAeBuUVRb9+sMwDJz82a7d
NxLdm3E9hLJ5zik47x1lEL2M68PDA1QzF8AipLcG9qsfWRQN30YPvx5Ha1tyYBtyMS/qK1pf0OWy
B8NE3rXCRWoihAxDf9zQ8GmTrYnyB/VmS/N31fb+QmJnukJDp3StR4/3lym6KlIo5CP17ipswr5b
0x8aKobhjP+3qCVAP5NunD5J4r/M1ZyOhJunTetBmBsiQiLqNqDyCiGIiV3OUnnruXN4hRqm0htQ
+En4krSR8ydG36RWCLdauulZh/Mij8pXSo7syozHJQdgtAAVU3GEHhkrU/EEAtiavtGhbQCBINO6
ibS28wsr0UBN4HfkbIB2DeQzmaeqPBRNsqgtwVGAgKobM9waUJiHK6iVDA9Fg6yTfoUlb4c6N373
KLD3cvnooFvDEb8cuaZvasotJO949DBeDHLRuaYNeEI/qer7VOfuT79pR3ZR1kAsq2BBtpNpCwBL
9D+vRS8gblKXQe3x4KdlDNYZZ2wsMl0JyrbtXJOCAEtuBRJhNCFI2y6xwyhhqalmtNnrnnEaoKWR
oztVWZSXK4gKXcsclDJ4a1EIkfdmtzaxRJkZXhYsRLSKCY75YwxsemsD1AvjDQUPCPdLMQm0TQk5
c3YKNnRlUh0aayi61UMHYhD6GAPza0bBFnWvOVDZmdZYPGWE5Cag9svgEX0+Hs8gHJlfdYwq+Xkw
l1vkEy7ZmdpbzNYFlZtd5S9NlhfRFUcI8Y0noEYMXiXRT/zI5QOcSrrOVSDC/DIEt0E/3jBpDcSM
jtpdM3jlfUBcDofnNJQ3AnMTLB6txpcw7NinGW2IZhNZduhuB0We/cq08wo5D43qzchky6NsxRiJ
Pr9tvjnKHjDqS6P+ybtOOIZSQflHY/YhVxZlBfpU0Sevno+d2umpI3eFGQGFwpDXHX2yh+g3JmVx
gW69GmhCucSPLUdOuhyutp8yiPOMQZgOgzQLfRedcpuiDeyxCZNYwJiVTaiOUNY6jubh5FcsbjXI
7bcQUhFxN3Md1+uoS8PHFumo5n0tuluvzLXBwIJ3dGWnPU6VzGk6Mg784DfPNc0bWMMFjfTEvGdB
zO/DuWiKjeza6YeFzeLIcKGTa1rpNbBviFi3TBQXmQKBdU+uO40XxNQKcz23vrkQqQLwGVY4pCFo
Ej0/W8iab3KN03Nj9qA0uGcmDTdXDhWafJKmx3XtR1AeuQMU+JO2oHeZzE85q6SGLDeZbzg3Fo8g
aS1x7l0R/Y0tid/QLjdO4zAfJBeLM1hHuqS5NsbGJjuWQwm2H2v2x22TGqrZIsjmlrP6uI+ZiOnW
Rgh56HLUlXNojeWrVblVPynbo2LL9ZC0hNZm5ZFiClsUZ1pvUwDYT5a2DhbYmpMsHqFMUIn1GAQO
DQ4bIlviYXgg0bC4p9YefuooSbEQtQTlGHQXqnVBtzJfReSJm+twzq09tC5ivlo7dCoOSEX6iDy9
eWxh7yXsiYtrITbosXC8iiKIDAl1hDPE7h/WEs/d4DNJcAln3fgawcV6miuGrCvl0L/dkhUXq0Pt
YSLbhxxVv7VeT7WFEjxB5zVm8aMjcCoA4ySV/jJqjeKEhjBClxOBuYaxX+iXqOKItY6KCmU2tEbr
ggWLGr5FcJJtDFQB4wHbQHhLe4cJlkOzAy5jzG6zntJcJmt8hcrHhR+HLP0MtMGkh+X4M8+Y7uxw
QbVbi/AAJoI1whqam01jbBjWD9GJznLIKasqjY3G9Wjedpoid+MXGZqyyWMYe9ERL/od7257ABlo
MgqckTZCt2KQypzaTvpt0s8B8AUeCWcDi8d56Y0OcmRD/GR3EXnY2XfL4yK5vbxFW0bWUDeoOeFV
ohFsSOUyXFXvDCzO1ExkgU/QBIkc12XNqSrzBHQITxBvgCCJ0FemqK0JBNEvx71njTW5a5jjog2W
5PrkklYW7mpL6R9trBfmS2NjDma8KhAqoOoguKvry1c6qwJwgY3lZGUgLX5IQNrAibEI0FvVBULL
jUhTaDymGaMBaWBqA6qLS+u1q8BMr/Hj299miEOoYeRIetSAPosU1k6wYnv+ApZto3ScLyydxO2u
yFX25E1TJFcVnC10FhwTskPXVj4R0rj2gj1pXVQf9AqBlTZUNH+SPsHvaHcoty5yw23hFXKCodMo
RhEcQrojmNs14dcQh7KbeRqEgb8tHIrvyiUAZYNFIvBvExblH300RkyJytqzNnURjFSshPn+pBcA
baTXbUUfibmdc4QOUzUbvJXJXZw2zrimpq9I7CZhivcC2wiB2x5nm40jjeh5FjkK7zB2wrtsKJxu
S76T2A+uSaqSlml/wzFPx3ubSjJeCXYfk7e/h6fT0rN4A/GUvFrklS5JQ0bRfIfU7h1zs2eKOM74
T/ayRwWKRrmhpmN6EEPwhkFFW8euk1cspsVvjORWuc7MAH8GAXrWvDWEigzcWzg5cPjEBm0UyhNY
e5zpIiIvhw27ZMMBBrbX85B6oPoQZahXoWavwQfjWIguw2iJplb9cAh6KRA9EmJX7DwOur8JFjOT
jcOBAJJp6tXfQ7fLn9pCsXaD/DTeGJ3XNSc7xg4IsHSkLroiKV8awNceYsQAHVAflfTgiI+nciO/
43vllcs0zOz8+pLsqBLQJdmfajXasd1vtAwJCA9pXNELzBd5xMwufOhSy9xnWYnD11MgqzjFtdp4
TWg0J2TQBq7DGF+Bc6Yr2PwmLGmwNjQ8x7sURedvmMTdvHKkk1hI2Qb3u1Hb3o+xtoNXlQzJOK9M
lvU/3TDxsPiN7l6iIBjijUd3bTt6nYO6WUbOs2MU8zG1EsRyltOmpAgXVnhRzDYh9KNSPO9AWwa6
ePkQZTuNYPHWTioPXgJD1bEC7E52c/+LcxWtUV68KsmOqF8ihebUKwebLgNL8MaKpp6FwrTl4N/7
eMuKXRcNyl3Z1jSmjHca0w3ogQVmO/QYWQHOHAUygmZTVs7gvED7L/g5UmbG9K3b2HQuQmj8PcOY
cqoREdEtZm7O56aRtbaMnPluzDO4hGV0TrzvCAXUfKPJ5G2ordBPBTsb2taLBcbhEOteAwnpUt/R
dzaJqHgjJKtUfRfYrs04BlaAImUtUVkfPtoK/6W37ttS4+isEwneHxIWsMr7hNRnUPhj5fZXBNT5
Ykf0dCL3itjC4g2Pqk3KvWNX7QhpsSrVFlADKETC5eCvcrQPrR60fJRZClcuvUzd3URe77bFwfNJ
VlJX+O8ZKTBf8WJuiHYquDrbNl2amVuAgxpYSkQ63cqkbW8uhQHFOx49zRnMN+a7DBp/vkfCzWAO
UCcLYS46NnV2IUYOCSmBxlpbRUm2BKolElUxTi3ErxEce0K8+AwWh+jfdRRhQQehYLPE4OaJnhKC
FftV0qAz5fQQFxaeWCUdSm8OcRtBJumtRCpPGGeD9IPhSE0Jw6D9R1PE2R8lRPOI7rZp1wnoAA5N
OXEs6y4O5BMja3J6+tK2LJZqUs03cYkhZmOGXuash0E1fxYJMKT/USQL3KSR+OqRphNmjuCHtJq4
EFRaevrjKYzTJF3nmhkPMn1ON1gU0i2+KvOAOtCWdBeq5qbCRDmt5qnxf7rZOO3gudN0JzijU4wT
OxpkrnAQuI19F79oJPc/QuLw4q0unIKWEnUYuWJMuuSBz8Fk3TOEOR8wQHF8BwPMwavSNW92OMte
8FfDuxE5JheagtJF1DN3OAi14kS6pmwJmi1cIxLgS0l2SDwU/jMNc+QoWFtzdakY0KOObFO0jH6X
GydTCVovrAz1n8guCB7NZyn7Ky9p7HvOdWiwQp/D72o2yQfdjgINy0pK8EnCNJ3kgoQT/CFVwZxk
jZkRNVFse4S0O8Jw68tueUQ2CTYYY2+Oeo4hFtXIZOCrQKTwJLFfQDRn70FRrDIeRSVhk5A32Bi7
kHGSGFKnxKWPLEsH3eeMPhybfk5VYehmeSDljPoWwTZ0gYJ4kD5qPHVom6K7TII2VJt4sMdh7cmA
PgM4Ff5u6DksUkUZ/EQZ1D75CDw5iGKa+C2t2vkFBmzgMVETT3ZldyDhNXTaVdyBKN1gVRNPvklT
d1eorDkiAKN1xHdLDz2a+SMgJf1TFk51Y6sJy0jMaCbYEkgj/C2KOYddkdgqJJANjt+NsDESryVK
ZYsUBtVka7IzaJghLfPNlRQCBoE3BBPjzyT5VWQFw+yiLYxb0E0ZhDfXbC6LtICi7Cqv3ucxMY0X
vhrnK7Nr0mc3agmY8XtwgRv4BYgJUSujR7I6JdxVgA74CQWHhW8P5NbPKE4nFH3uTOmMlqRdySmM
4xU9X+qbMGAEs+J2sLu3tDsfVGSPL/bclXeB5IeidVjQYygM6PQEhTlAcafRfE1yWfymdItPqbU0
T+PcmQZQ6h7PmyBZDjudpiFDGYcpgAMqAn83HJNXswTNaqXxgAfBAMyAj2mOn/zJctUmQhXo7ypG
ztWKTR+aBuhkienOYkoDxnyMAD8Qo4WTFzsc+Wzu+EaBN5GDXOvuit+RcjuxgniprGi0rXqWIpCV
EIG8hZHgvkhfLDbjOYcuQ31VIG8rRf+NMkqXG/wBsj/QdGzqda8seQeWR7/iR2zYiZP0zc+h5lHU
zfo5wyt8YqzZPQPnbu41JPJqRU8FXI7lKL4xqEduxH/hZEPzzml+W0MhrQ616UaAMhofNuCur5jv
XMbo9AmhUvgC7O2///W//s//ftP/Hf4u78psCsviX0Wf35Vx0bX/82/5738xMFj+9OLX//zbdaRp
Cil89JEuvUzfVPz/b6+nuAj5m63/ioIIt2SbiS1xoj+bqC4veqYHHJdCvfuPrwQV0DRNKfAxKMt7
f6VRssNIkpe2hheLfk24xQyXxRxJTusZnKz+P64m8K9JgE2Obdrvr8bzgIPQc5GzmRwctxip4LtP
tt9fOowT/nx+MfHhJlqS6YHnKh/BnWu67y+WwrxnRE6mF4qyBvMRmZ0sVIbz/PllPv5WknxV2xSI
CoTrWeb7y1QIpyA8+QKkGFaxG6gbKnoaUderwyS8ILj//HLW8rH/9mwI33ddsrsciRNL2gB23l9v
olvYE56njgUIc8wEwLPa9NYOexp8Ky3betwzdkWsnVvDUBPeYAP53Ph9kP00mD7ZW1fLKGV+Foph
YMQytzOQnyIE/DGIitVZJUkNJgH7Dtv1/otPv3y695/eE77iHcS94JKWcPZkT6SWohOb1RHSY04W
gQPdZyLiMac3F93Mpcp/gB1cki4T9gw2sAyCSDU+V8JO2svPP8zHO8mj5vOLUbwqiTzr/Z3sJ1MW
NPyjUxG6LXFUIlSc2rT1Y2wiF8AU3iGTMc7V51ddvuH7O+BLT/AfqSyiK8XZO1AkoDX7cRiOxKQH
v0hgyr+znjL4WAzgdIAG4tavP7+k9fGuc03PtoXlYITiL++/aZEvWbK9aR4nfhv/AvnuBPST2G1m
4kVAING4RXOr9uzOOb1YX6usejEojebN5I9hA66tA8z1xWrgf7wTyiJx2fEdhXri/E5UM1piPbT6
uETgdm4GtouH42K0EyHXjGALgISikyuwvIVziCZ24/UXN8Z5/xFYZ02SXFHvolURvrSWj/i3hTZ1
OzAxU2AdC+oJatpqiNWeQng2nh1S/u7mrhgLuvcDGPk2mtqIDCFzzC+ZX/pmeulEKVbBFvppDv2F
5UhsPv+A8uwZ5QOyUMBSYI/zfcszzz5gUzaBm+KTPoZjbc3JpeoVoCc6FxGl74hrybgWzTToizny
cN+yas+utU4a5auj6Y0+6OaGChnKIFQObBoFSYz3HCjD9gozOPB1+lrjnwZeM7mntcGsft1OYw4I
MIECRFXeJ5BSJ6KmAr22RNPdkzUadTW2h4qSkMQlw+s2dmhYB4I95LjTFmeTb+QSV+kO9jHJcsj1
hunoATQaYUN1UbfFSh6N2yRDbXJZBjEqC1ST43c5QB/fEuLJRHwd5VPS3fasvOJYpX+NcDMjGdUd
mbkwKgsKxnkNZ4h4Mxtt2t6YU9M48amyZ4uO0NJiD6lxZDbGw2HE6plf9rW+nQ24andI1zDmfvE4
n79ly29lCdMXpmv6kt9s2Sn+9jCRP2MWoDOt4wiy8hoWMnOKJYaDPFZQE+tCkLqxSSGOjzQS+gAi
5lgzLIrcnYxhLHz//NFZVq+/rTN8GpunhlaZ47O388Hef5quHEXYY6c7dXPwbWx1dPAxka/HrBWa
lz7944kCgucQlF+sNv94YSltC3Op7ytxdhuMUVTgiqrmBGUrOpgJyfVu0dJhq+z8LoEo80xHiD9s
kAkfPv/Of222Z1+axdXlbbaku7zU7780Yi+eBT1FpwqJlr/hWEwQrq4w5KFkRrCBOjNzvseDhdCA
fLLTiIz7KfOT/IuF5eM9cITNL2BbUkqTHfv954CQgxy2NPpT7/Kki8CyV1aWT9c5fNI9dP/4NTFV
tAakbDx+cQu8sw2GH375uV2LPown8Vyf3X8zznSLpDQ7URW6pAwNDnafnQaDZtE1gkIIIsXL2HHR
pRIzFPmimO+1ln2z6iZMOtEG2WGCJMwYbHXAOTcGR5tFR//RDSFBye8phzB9Mw1Bbe/HJB+jfRfa
yGg0cDZyO6s+YsAe4W5dqYrUOTA6jWUfG2RVV8xHSSXMWt4FZhixeUMCiE1xi198AWLNSDdwCxJ5
Rtt0aLAxRbhtcIiU8C3DBlgCrvK0b79zPCrvMDvOPwLWoeAoy7pWe60teqMDRgd/VwszafctpkxG
x52iVI7QJLpvM3bSnHkEzblL7h5wBYgfI/+sEyXqjqFjfl0kY2/sJ7A76OcAjyBbnblh3WUDCIzU
Jyh5/cYdHI/A5NZWdJkI2ajvI4PW7B1x8F1+BaCMWBm6HV4arko5BAQa4hWI4+tW5zrduY32TjAY
oJK6UdA8YTTSCYZBaLQvUuXyBwQ0oAAMf1ryvN1C7fuY4TpKUoBn0DJgt+w62xwPXo5E6HEUU3NA
fZug1lTUsbgGOWitsDJN0VYlVootlEy+trGxVrYi+dUwRyGeC3ywX+zDqRb1D28MXXXX2Bhs7tyk
RdbslJEkdXiCOb5tOZcAU0WyA/ugHgvzhjGYm9S7eZwRfTZE0nhrHDi8WJpuX/fSKGssr10EAFcW
Eebq9zjlHhytfHy0y0kzYZZ0QTYhwV6EX+TVuMVTaiO8wRd2SLVrQzFGRBy1awZmk7E2s9m7jPAp
T3s5euUPwP0oXUZcWU/KlBmUS0OBwFQwIMjcmUO7mfZqtM3kGWxq4u/Bl1YTltwaHXBTeqQxJJ6M
QN9M48j4BFWon11Mjs7MC1rMw886y0P6UxC9cTEKUE4P7ahm57rHP+/uIhtxLSStbnBzspITe0mO
FMOV5eauuO8mC9ztgh634o3IfTV940HI8tcWp3BwG2i7HC8MBJGwzjFBV3uXYQ2+SWtM86sijTv5
XYowHK7n2pTtatCR/TYD+ODlGulCXI12jiN4DVqixjAYYeBfMhirfe4id6aJPBtzuFNx1F4gUUXq
QO/L8jjX5K75oI3Ki0A8q2qJUQlkuUu81tb5LezUsTK2kka1gyAzbY84OJPsziZdhNjvNDeCb58v
VR/PNtwTSgCfXcJ3HGsp4P62X4JHmcEgl8YRH7FOdoQORNM1rb9EbISwp42lENqsSnxCX537Pi6R
6G+Yl1DSQ5jAvH12ZQt1XTlVyWno6/CuisH7rlBx0BPUMYwezjnmFxuCvRyx3+9M0hFsSwxVEWi5
9lnZRsQH6wg9i2Ma0yCmKwN2dh0pjyEk8XaphcyGsKeZ1DJn19UEz/LLBpFPDiYw5eq68urlTe3C
sr5keOMkC9ia1xWqyQziN0fKQNeIEEJg95Pj/yJwGtQ06nAdl0Q0oHxm2hc3rPJfnFA/7nRS8n0o
ZRCD0Uc/+165Z5ITiTjwyPvJR2WkqHvErzTaHcb9sRL7CInJcOswAi2jTYtJIPrPd33JhQVcQX5N
RE5nRx3V5iBpdRyf6DZy5gIekH5rfbKcRF4jTsABdpAw8Q/gZt2j9o12ayCt33/+NJ/1Adh2WWdo
1kAL9tn0vbNtVyeNznyLtLNM5oARYGoy1r1kzDsFD/TBlPvFE/XxGVZUrQ6HLPoOyj6vDEitxpdM
4vzJNc3oWKJe+N0FMF8U2tJv+HIs5z8/3yrTpQThvWFnxIj4/q0Zqo6sc6coTy2xTcXBwDunsU5A
1WvqsnQBO0eedzvV4yOGxGQ/IOXFK0rBidabCNzPb/fH506ZnlKeJXjslifv/YfBMjT7lWVVp7Ep
sx8tLORrmLES8N9cXaHFmDVmWpa4URv9Fyfrj+sWAlrFwZZOhYM//OyQmbkcOTJdlyenb5PboXfM
jR5l/6pdDyRhJimX8ZSdPv++/3BRSyE4oG9AZIDlnz9eiNmKVsXdKWDovWn70tsmVWReT2YZPQD5
SC8ZVIkvvumHm8wJheocFA9rlueKs5c7dSciAyszOKWZ6ndkMcTfvcQr36DIESRbcvixrjCTBd+K
zqeh/fk3/oeL28J2ebQFt1me9+9gAZc4yobkHp1+Nm8QXdUHmA5yb1Uktrl+XLYrl+aQuTELcvY+
v/jyG75bru2lm8eywinGRW5wtqQwVcSFrKvsXshoRJZv8styOrs2dQZ7DqwxUrXU+eagOLk04sS6
//zy1oftwqYZK6kfeMptXvGzx5sWMTActqHTXyDktZFkmE1Kb5C/tU+AHR0rgUrDdNt9UqviO5RU
7Ake7+/DFBQ5USK5/KKw+PAA2izzPEL0IRSPoX3+1KcY9Y2MBLQkjbOTk7vGAe4CyWF2LeQhSYfg
ephJofn8RnxY5Zj1AlABGQHfgofh7Kqz74CJC4U41YEReFcTptzroM7LrV3WfkqQidG/fX7FD+u4
bXtqub1Iz1nN/eWx/NupBCMZsnnsyCeUaPn3tiaW0kWLvAcK63zxkH28pZx6OBZYrN8unWrx/lIh
coIBP2x4j0upeSpH+wXtsIIH6yDo7oM+XbyRyX9annNyFuyWtik9tir/7I425OoQFYoVNm6d8Io6
0VubpB9xtAzkLSRK96ouOGquODMMX7Q+P95arox+3OXoxYDDct5/39nWpU6zProv6cqQcBLC6rWG
JvwGcaWxv9iuHPMfLocTbWmxCt4i2gHvL1fyMFO3xe6J80HdHDFXjDWL1ow7eQv9XLS/kfsGw/fZ
8UyUS6GV03Dk2M/kuuz1YEI78FH0t11nFTtlV8YvoBFEpLVxnN+NpDsGO6cnxRoDUhLntN5qHV3W
Xto65DCYLrl7bQ/imECgBYfdoQKMFzdC3lyMI4SdOyoAq39DWeFnt6n0apPKDkqS/obJjpy5znAq
2H1jS4q0QyX/WOVx/kDyY0RMaByD0Znx2ZKWAqH8zWJBSDelSpoQ+1HrDPBEivS2bXov2HCYNwnq
iormt9eKCWRB31bdDapH4yWRYuhvrVS3j1FTGs9e0bdvGRjCZBvqdr5TMg/ICxxQL16bTi9PQufz
20j/7T7KG2I20oGmMvpBzZQ+tm2YhQy6opvRseNgNZqA5y+7PClPfWD13UVRtLPclMwk1hWEBu8S
kT5BQszjESoIwO45Yms9hwembwgcPRyljyCR0WD1YVv9QQKIMxnzTNPuM88co3uULpXxG31ZXd5N
fZpsOPeVeif9Ja09oMFyDWUIvy8t3e4P/xX2kVPg+OYrJEhb0cH2R4FmDg/GiHvwqYT+SSIf+8Il
4ZgOps4x6JPNFFn9i0O1UG4TTLHtitZdi8SSZqyzqpBDcbLlz9XGxn8A4txOy1KRSBgy1ySDyvbv
PCo0vfPMcmquBf2S+EG2CWkYARWmxhsUOtlBa45Uq4jQLXctRSkPTVkAPKXXWEJgwUAi9jLO8/6m
nujXgIOC//noyjoNLknTxAdJHGkQQ9mlxvOrH7m9KHglzpnH3p2CdIMurd8PxNI591CQWsHYPmuS
HTHjSOI5Rk74MGyfotiwg1kj0Si9Z0V7S72hfEQC0EFxf6iZm2NtJnoyuZKWKsqFLoEZIPf6vLwo
oiB+JZvbwHsZxgbtg2ERB2+GakzeQrYpcpj6+keeFXlDdGdV7EY/gm+cxKF30zUz6bN1QML0M43v
strQtJvcJVoIiIXL8w+lcfKn+GlAEvaLxb9rjz225Vs0amQnVFHOuKBncetxjXbMw+C6W8+QPzvz
DpKIYmzvxkqdvIB2/3UGK/p6bAbfPHCmYhWhD5EihEAtFdUTghysvN8wgmm98xct20M56L9YSK6I
xhUfdUKEpnKGR9hejMLZ6WFEPBnAtR4OeCAMXBhDimTSdVs+UQsCV94kUdM9N4QNvM0QNH9lFg83
GpQENmc7+O0PDKg6viaqLCkv9FTgWpknqDciTjQsiRa89IWpA2OgziviZ9kTEPMraLxO0IbogRLZ
fWK/1aLTwSGtep94vZwD8mYkNyJGwcVEcIHdZejkiH8Ux8gHa7pOnWYE8N6ikLkcujqc75NeYh3E
Tt1RjEtlpPsa3T6eja6Sj5rnUaJqYbc4pJOhGSySsIYiJBrSXVLFcbU2q1Cj2OcADWJOo+XbmIMX
iAvcjAlgIBeTIXcQnBlgotwO6BpmsbXpgkbcotdzkQEnWGXiHYWwojkpsupZ+FY8rnoZjCXSKJfg
vJeZfz9BUbhHdwUHCPnQOUHf3wwBLbx1bnlFs9e5wgQoQls94gDE3xSIprnpuauEtNRL0PKVU+Gp
2NkDjZGVMKwk32kJxQU8NwOEVBSoxr2GCvPkK6gDgGbJxlFrjZi52mDPMYAMlZO/5V9g13tVduXv
dIrH3+jeiwfHstr+gDu8EyhE0K8dwtqc25WJ/ok2vCvb12pwbHlrOjF5nTZRZaTGOZUTXU6diW2Q
9iQQw02tq9LeEyKwwK8q3fwpsWWRFJ6Vxm+jEeFw1fe+rLc1yYrRf3xMEYwOl/EGwzpKrbNjinBG
Qdzc5JyY7IbwEGRSbUzh4TKVU3siQxYqUVj24xcb+MejH5d1qaepQcDanx9U5gZQEsxK57TYQJHV
wWxlkQDKls35rVLl/efnvo+HMd5wAfHJ8ajePzQy8FlPhWO3zslAyfkDD/IS0IlshAAiGoe9LNpD
XZvZf1rGMo9VkvaXS0uLuvqswioryJEJqsx7KPtQc0O/BtpX5sM3EjcxShoTgOGOSclK+q1XfvHD
fixyPMuyHY5imDk83zkrcuLcLGhWDN6pHyu0ckrQm9e2HyPZkZjw+1TEB4AuvbOurDl4AsSNA+Dz
u/4PH8GhA0Azjv6Rr+zzspaetCaRo7jvdErS5JhCtB3JFELRTJYm407QmyGglGc8pySYZKkcbj//
BB8fM6i9JonGFHmeyUHq/SmREtcEq+W29xxcnQXfMS5BU5a4xGFdnFq7KR4+v+BfQ+X3tSVXVN5S
TyGCYUZ3dsWq6qDYDXgKwYxAhhwL7yKqUels0pmJdLaSVav+wKyKv9GvNozL0GFzg1zdMMdF1YiZ
O01SwmxiFuatrEX+e/GYM8oZA4xN0gfRs0/iZrx2JzDZXzw0H98Tz2NkThUI0oz/4bz/9KFyWyKV
o+Z+oYhUHP96f6szywNjZA4GOvpo2LBcwKH+/LZ9fFKo/2zfpWXMYM90zq7rN6bBjeuqewf3Bydl
TMX5vusJBl7NBHpwgOmI4kFaOY3PY9rX4+I4DPUXn+Lj00IlasulJqVEpB/z/tvXzFKysbTK+5mQ
u5811yV8OcLKhpzcWNt6Ni8+/9ofLuib6KRclgjBBmadNyJqs8WAQErUvYUr7qYezWkzxkJeMk2q
L53EG74ouD+OUOnv+dKRtHT/6mkuv8Pf6l+3VBjxUklGZkksClOrv+J9YdwRQ2gYIeGx+I0fMKq7
34XqwdIiHy6/4U8W8oty8WMTZPkofG8KcXYBgEhnH0VWeE2TIbgXRT/uHPKPbpHqV+uYdatloFrE
OyBGxmYMzeAlsyGkxlbj/ECmbp0qeI3+Fz/+P3wgqWgM8d7yW3gIed9/IMLtwfaxG36H9iuJGKqj
lz7zI7DOciqiNSFp8aZGw0Tj3Z6nyzDEYrxJyQx+knZl/uwG2FOfPx4f3gpfutKyFP0xk4bReVsQ
9axfN1YEgKLGBLeCTeC9Ijwef4holtdsLc+ThKJU9qZ5kcakMH9xS84fT4uTgc35xPt/l3fOVk8f
XrnMelS3Rh1X0WUaxE1251YEWR/wYwPBdysZqS+W7PMliIvyVoB0d6SiPXl+ICnCIs6TzPPuUjj7
v7qOqnnf8qf23jY5MWyVBjazI6Gxbu4/v93nPUl2Szrt9N1t26aRfi7xQGGKWA0z8REBi/+TUCmC
S8vZEtvE9kd/K+fEeMF6bBA1rpC3frEWfFCYWLZkwQXjy+pj85KevZto9XCNSRkey6LWr9o21Jb4
27xaO9DsXzJcMHuCQ4wjCbEJ9sy0h3c8zCuPA/hXvasP6wSfhR44wwdQp+jKzjVlRh2IFpVDdgSX
Ol16sLKwqdvJAT7VfAWmBxFw7/shAb0c5PaBN6ePQzMHzuHzX+QfPgcLEjUomlJuCy329+8khgan
H2kWH4kXLS6aacpvRaNd6kDESW9N6lmvrtDtPap+4zcNynCL9/yLLf3jY6Hoa5m8iELSnDsfQPkp
tNMkG+SxHxirrlWB83VDlWA+NCZmtE0kCKIBHkuO4AqTS/+VXvjjC0FP1hU0LlH7mMI9O6H32dzB
izX1sXOcHCeQznezu2Q8BriKM2c0LrhFXx0E/i9n57HjNtKu4SsiwBy2ip3b6uT2bAi3AzNZxWK+
+vPQZ2NRDQn+gYExgGdQqmKFL7xhXti/wxgDzWHDIywxdIfnaVkoRVbQ6gT+0AfVTAiyuGGJ716f
O9o1lZ30wj13cs8wDGtLqEy/eD4Cx185AalQ44dlHPBYgxbmUsJdxYUKfydoyO0iy/bX5/fV8mKd
52UDIwErhgQ3z/3xgKoYVJ86gLnsaQpQ2pjKezcGGP8A1KO7Zh9nb3TPnS01XPTt/CmP/e35X/DZ
lLnVCYs9sGTsq+NfYFcIi9bIIB8m04xwzQrrbnyI2sjYhWViGNc5nbb8Qkv+ZCMzawcRUSr8zJnd
dDxmAqalUNmoH5yoBYzvQLC4orTSosLvd551RxUJwn4RhqjCVmH88/yMP1nz+S3hSicVs3x7MTpy
xmXhhcI6dPi3OCtpxfVXYXv6Lmvaorni9Ur3ZUyVaogLD2mqUbuw5Cdb2ppBc/S6AgIO+myLXUaz
QeijZkIDp//TbGz8Bu1rSFTaqg5CzBfOT/cPVPvoBFGzNnQuLpNp0+JYJAIqLk1qSEFwKNMAvIOU
nePial7Z/R0dvQbPV5VBoS7CGNE1vCQAZFaIkWgfAFgsi4o1gthXLSriW7SmkmzXwkGF8dHZMYCp
tUS9pkADErqct0X1A5FioUOuqlKHnBpyG2L+JgYpyKJNo1pNLlhW2C5JAQ4XdjEl8USIzoU45uNZ
OzhzitgEdvOYdEPaXIr15m+7XAsyMIOdTkBjW4srTHUJxh1T6B7ycaDk1FWH1LIHe4WRhr3BpZrk
D9N777bFC3eLrlq/t3Fg/44S+vgeRJiugBrVL/2o+XsvftSMUJ6V+Xxr7pscH4fYNjv4ldl0MEqK
3XtoYHVwB3cPZ28o0aWGrU8uqDJ2hgy2ojELbR9xiyVPqSFK7cJ2Obnkkdj30Yiau5FmYDrz5v0r
MAdvhx4j5g0H0yxjPPOqONwk4zB2a88Qztafq2NpFlqb87v0s2ED6DtkPcQ8Jyj5XERea5uVcUDE
VXeu0RdwQalXMVVrKUWn3SmgWDslm+ZCo+qTw8h7BpqDF82nQTbfj3/Nd6gdMwZLqB8AwGW/3drH
a6DWEPtLObjywiz/4AUWnxoBPgakGgKC9E8z6a/ReOzKAFsO/RDCFvkW0WpH3Yi8DP10mccbGvpT
egtwH98RZHAwZ4x6GhZGmdbXBujiOxj2Y/cl6XT3vYOyCH9dm6DGDlGtb2q3ScdtL+hGPLdAs+N1
E9eJt6l8T14lk4M9bZWJMtjYPcZLV2Pdzah3Y2yQiIitAMLY+U/6yS1P+jI3xgzaj5TYjlfWwCGm
rbvBOog0iLazItLatSTGWLVliStKzPhsTHR4f2tlbF+K1z75rOBh/3+R5xBy3m9/LbQNVi9TKjQP
RgBAhKppkIVyrfypq69HINLWM+oc/R7beUu/p9pR3gek3Lhaka7eRvHkjwiuNf0s+ak5xT20xP4x
y0rfvLAjPnl+eWTm2hQ9WppGi8vZiJwJV3QCgHr09Df46zh1ZWpo1wW6viUKlXXy/K+fxYCP4FOQ
A28xY8WOV6ZA38Ao8to8mK4+RY8tyvWvsanl42bwOqMhudKNb6Ds4+ja8pT9dn7008eXIhylVv6k
AkrOfTz62HQW2ELevnYmCSmkSX7Ak+9QuwU+pUnMyKkEBthmUR9XGk6T54c/XW4AyzYlMeoOxFv+
4ullljaX62QdIpE02w45S4iohYnASJYY9BrsZtqeH/F0IxK4krjAr2M/niQOgDZbBBpB5IVJBLkh
82yagJgxeGs7keaX84Od3qIMBiybDIVFpty7WN0RYW0lSufQjDFWR4PXaL/ppUACcC19uB/1LH4p
mqa7Pj/sZ3Pk0eAfDxYAhbvjYVnSVCvYazinaNmHpvmUA0G2eDc4KmASfX6wz+Y4Q2aAMhjImS5P
jEmrBiVoBhNovCC9PWjawe1C/RHUayRmaQVecoVdzflhTzNA9uxckwtMWC0UshehuhkngCurEJ4I
wr3wCW3obRBXEMVxEkzAy7JQPxVNWOr5WrItJyfakhyZ3/6Xn+HNqahl6RZ4yOO1RsQKdSLNsw+d
pRkAhaxs50KGAIyDmNotlgzQvNNR/BjjxH9QqgqpyiSXXuvTEgEdJS5XbnaOKSXaxTlyHYm5ie8a
fATV4k050g3f02KKgi33Laitro7dLzgNuSVBIX5TMItRSOFCifNZDkeOh/Pr8snBBkllwNMBv2bT
WjleFgQKyhw1dBvh+Sy50esk3sFNMWdd5eyuQez6wr19uuUB0uhEzQDW/rznx+PFKeFu5rThl0ny
MK9UXYiveo5ETIm0aX3hDjm9NGdgHBODoUUc789//9djFoRZDElZZAdjQE/6samRC96TOXYbdOhi
zEuRL/c2ZSzlN9ed8ne8ikCB/PO5I0GkS8blDSCSQunxj2is0dEqZ6wOVauKD35Pi28d+irrrCr8
aR+GkXmbIQx2IR49+bDc0+z2GQ5KrkjmdDyswaPURT0Ns2xAiHsXQKGk8HjtGI1QOyRmygvTPB2P
zUPERSuSlJyy4/F4FVy3cUrMEJ8J3KGuRVXF7xThMV8BQoVQd2YP0wWG6KdDQoomFYXOdJKglbDj
wC34wUE5jWivq8BJ9jL3AhTWnHLosfpDov/Csp4UmTm+MzEWWDX1FeLRxT0Suzk2u1URPeUotSF+
NOll/T77oEwvg0K8ZVPDBVc3pgzye49KwLgdgwiWGSSaYriWjcTnrkO0XbtwsE72On1+qJK6h3cm
h2t5zQbx6AiSr+BQeE37mtV98Q4QAkU+XSXKfuywEf8u+7jND3gnlltI98mFfOyTz0G9F9FInWob
3LLFa9YZhUTPeoyeulTrb8woMb/hSFBB7cIbFwW0PLIv7LmTSJk505icUeWQkCmNHO85TC5wHmc5
DpCdJu22svLiOhe+z2ke0K1AqV7Ymzgp0IIku4Cycv7uPLnLbCcAfMbmc0j+PHcxYbxEm2wAhfIU
ywYLvB7lrL0CVh7vnQ59s/ODnc7V5dpknpTyKa6b8+r/dZd1VpOgSiWzp1TTmmvB0/IyOdL6j4z2
PQBPtQOCiuMzHUVabueHPn3C528KbW+G2vJSLBNtqwJSjqg2YwMveAPGbu+NsUL3rNfqbwgYVeC8
kmTdhFqNmliZ/B5AdFw47J8cvBnfTksBc9Q5mJi/xl8LgHGFhpN25x0sNcAfWgmraZ6TIdKcRx/v
t2kFo4noJaHeDNMeYHl4ZWslwkeG7FNk4MzYvKtnie0L2/5PP+MoN4XQB0ndAXJOusYZPP5hGjwo
PJvT4NCk+hh9SSOvT1d4EEw7t0DteAdVbAz3Io50FGJchS4iHHOFEFgdRVdYFGNuAaEvTHEs8xGj
wzIElREhK3EbOS7Jpx2N8FJSILG71guG36ALuy8NjK/pCdFygeekq0uxzaVlPV348PNPX06N7ntg
zNcrUdPigKVpNhle03HA6JrU2ySyvDUWm9F1wy1DOTmJoOYZNh0O3TZu89Ec95NXZ3ceSsoXDttJ
+Moq80MQJ3DtGd2/+Cktr47nhkOIZKzlFFcQRaO3yDVqb6v0PupWhe8jYRnhaf18fhE+GZg3DfQB
qNw5FVkcPHQ12yrkBjoETo2cmIY93nsCjK/bw3cZMMzDcCqOYm26cOpObxcCMvjvdJWpucLgOd5W
f5SCIMxGT03jGAV8NUOuAVlLY+UgmHehsnwamM5kLzOwqXOS48HdOB7NF3VTdhBjnto8j37Foaey
PZLHVvPYI03nbEdAFzNV2tWau6LBBe8ZlARSx5aRIXWndKldOFafXTpcc/NrNpf29JNjhSqqLTs3
fkpQ0HwVPOYPbaXToTGsWciwSSTysNlwXRQI9QPy7YYVLkTN/vzXd63TI/Cne0THAVAFnb3jhcEN
AREEfPEOvdaW4hrtW2xWoUyaUOfBR03bIqk6UGdoAQI07DznPXIUwECBpXl7NVRaGb6GeL1hJGXn
46+ht2Dk+oH0Hk3EJb5MRhzju9LpnVyH41A+j/AdnbWPJ3jzANYJKb/WLqL7KYrzX15L3AFbr7Tu
6gAM9C7KrDR59nVUdNeaq/Csg7Q/MrifQb/gPIfujYFk+tZpo6Te4XWBdlAoU9/YO1Wj7dvchwTk
hKRL1LX0MNjQIK6SH6kRy6saTANSvqgjpmvVse8h/yrl79ixqFsG/pgZt23QY6FIeFt+kWPajXcN
lO0e9XctljeoyOjWd8vJUWVSQHvH7YB2BcTW2Metx0/k9IjeovWfCErkc9AkS17Pf7w/+jiL+2sO
/ufjyxMN3Pz442Fgnjso94eHxi7Hn72buG8oJNXxJvY1FxdW8MXIk0OtxJlpbFCzLZRftB8mz9kf
lSMEuDPV1Fj2drJ5sEEzo3noV+0PKy0RpBCUy/b4uStx4bL7055d/HAqEWj/cOuRMS5bHUk5dMiw
Bdohnsqi20QtBrzrKgpHzD0oese3ndnl8jFqlO7vNbpkNTT2npRGFZh3rQRYYrKrurdQHNeGVre3
bPL2qs1VCjAdBcePKdTZEVaui+9Gn2bPHsZj9hZcrI7pXAOya1tNZvHoiN4Fw5m5DgOrIsUdsMMM
gf3eZSgEY75EyCVZtJWIu1FuG6u41Hw4jStnDqoNzwgxEAdhneOP6DaeXblIdD5lMfYejzjQTN9S
u+6Shxo61xUtEfVxft+cjujRaYJKg1kLqMkliCoeLDx6sqB4SiJl6pDaTeKHwuvqVaTGA/Y/2YW7
/rMB6VAj/Apswac4czxFbBMMzwyVeELv3r/ixYGgPLZ58lOEWKjtdRUKdaGid/qseRCAIELiDTwX
ehcXfh5pRTAZrXiC46LwIC68byq3JoxKijJdW8jhyVUNVf/CsKdpCvEEKSJ/QI+EpHc806LCxtlJ
vPKpD/AtfMDRrcM0JhjkT2j6AN9N259w0u3h768mR+tcvOhB7bf/vuCcK5KlmZrpIIJ2/DM6Dz+E
mojhCYgKVG2lO1vun/iba4foLxB7XYheP/nAMKjpWAOSo1vjLvZwM0S9Bsqgfqogze+LKvwvwHDv
DvCz2qOfEz+d38CfPJ5MjYYJ28amoLnsl5Q0xPtxtORTCFcOT6QRpw98BTDLXOW1Ne5q3vd4S0xh
mLcgq9GbdboKK1NjQGLzQmb62dwDikxYYSDlc6p4QYsOfnRXP0Vh2O8jcxJ3VmZYE5iE6hG1fRpj
52f/Jxc6vj09tjWXPqcY1Mdy9ipN7YByePnkJjaiTWGsOx/Uo4bgahIYsaOhOUshjipiaB1mfQKI
N6oedSBsJVLfVt/g1yh9OBx6qVnwjQy8mwOwtwjk2BkZrbRssVFRifeS3k64fbVcIwgq+q0FD6XK
ul2MVisusz58iI2WYo72JRg8+8Iz8ckZZv9SUAtssFbgL453cWCnmjW4Tf4k6zZ/0fEu2+WFVjCg
1d8IMWXXvC7X5xf3kzzMg98IkIWUF+2UZdarUydHmyUID0lB2ek7CQgSDasKmH60qptR2O8l7hT4
kvZjqT94dRPc9C6grJtxknBw1qj7iZuKYvyl0uInvwwRLRKxOWh0fX3ZsC9M7DnrcPKebKDTT2y0
eoOyrPWf7Gtz72oq/WrGmFrFQcseiCJX3EjY+yaCiah8ovRjjP986mkXmbNEIAh5at+L2HEMmsTD
E8h7ihIjK1f1iJJfgUjGgHU2TgoiA/51YUucHra5rqyDXPbAbHvLVD1OsPNLu8x7yjscR6ElgZFn
EcbXJEWtGPXSergQZM2TOD5sjEhBnSPuELAEi6utR8LAzxtGzMJp+obplr3OpylxV7Usu+35zUet
YTkaDAeglPPLzIWqL7Oi0MkkIKQ44P3wpvZ7jG9Eh7pzmufpB/UYHHx30RSjFCqrJjHR1enRcubb
4jf3yp2TB++AsDSlrzjrGJsC1tXgHmLXkV85lZtjmVvTXaZTnHb+pkKPOvqOjwA6WQ7qn846RQOv
vhriMrpB47pO73S/Id6ChDRA/Cl6+yVqrMh+mNHW2UrMfvIshJG22DjS7TWqm8EUIxE/cB0j3/i2
r403cFrNezMqlNOuwTnocNZwzzXJLcfAfNVI/HmiKDGAa8XpFiUOG70qp7DCHSoVaCc6eo08rIY5
xFevs7qHObTPrmo3dXawr+JmI1E/KDc9N0VOvzwK0KHRdCDD6x51If21lVajrzJCTmzZ+no6+JoM
vG3uBN1HbCMGtfGdCk/GptefjcExRhxOSrsLr9O0EuGdG2OyRzhvOIfCDxWm7WZufHXKTI0rWRnh
l7QaentTTJZCa9pqzF/Eo471VnIMq9sqctA267JJfqDkWX+vW+po+1Y31C3nWdNWqRlhlJFl1Zi8
1BWdV6tv83ekSeQhsSM5IouahU+IAzuQ7USWrYuOet0GF3V1CxC5SteJHLwnF9rbGx4f3UvmZeGP
LguMfEUZvsQXx4yidxEUwS9qlEa4Baouo+eyot+5LjKSAbwmIG2u4bk3+UOJc0z/kGIW9OE1HvnU
aKTUgaUVxHDmchi7q7g1x2g/UjgUmyRQegM9q1QfWJLU/m1sxCk+nFipJDgoJQGGcyV6+ff+FDbB
wYM5j0qIXri3vjn2r9Q98e5QdoBrKTTaYF2jW4vUah2j9Domozy4U4ljAEi5qFmlqSsEadp8AWCM
qbyVrrXBf0glVN9bYfbZA5OKNwjh++126sP4JoRnZq7sXm/759HHonKDr+s4bOswk79ECIqUQFTv
J6wqvTZ/bWkjmpAMMVBd250yvBd0LcOPHv8T7bmlwo0Tu57hbOmJNoz3cYHKG6WZsavRkq3GaS1E
gdcLDgkOdkGCttv3uqEvslZ0EYttipzTfLwi5POSpMFmoaXvjgjOEBskZIGAaYR3M5YVqS4hFbhm
Z7x3JUzBb4aQtvkYwQxqny2W/51aTtV92DH2klhnB8qsruMo7+/0zqir/3C9q9oDoP6JCltfI3CE
KqfyfrQqSvvfKk5s90GBHJ12hV2U40qg6X9T6UkwrNBFFRafCIyvk6ngUWDQ4Nxic6wPt23ezZYT
NUKVawSYyZo2IUzbB0CCTnHDf5hvG8ipg7sGk0idMieKm4k1RDFXWPsZyVvhZDECP7porvNJooc/
Nc2IDRIoHASOI9wEsJeypfcE+izC7UbLlL/BAwgbiKaW/WONh6Bxneiatne71An2eGbgItqgPAUD
uB2TblcGDUpGpsxHYPuRr6JrdwrG6aWzBcZGzDesXtM0Hcgm8xpEmSFN94vdNJGxtYum+NVoEK//
9akESAS7hzKjO9NIlrqpRWWkSIrq+bMhWhnu9NQcfmnYbWDjjta9ukHSybyQipzWvGbIFBEDDR1y
Ifgwx+ETwj2tsvmMT8pKqlXuwGJNMcO6l0pyeaNfIh56hBL9zahy9SGqcLZfs1ECL2zqcv/6cM/Q
ZNgUhMlECyeadCnmO0VklsMTRpMOJHEDDyStaeyV7jTeIWi06EJj/uTdZkBUNY0Z1UH/d6lhUSa6
N+WtNT45Ip9WvYydq8LK+rexqcJL1IyTQHUei3cZ7IrBmMsaqkVZTKDMOT7pkekcQgDZmEZzu6A1
jjD3jT3ZRrIP8zC7hFv5ZJIkXeQ/AWkeOOhFhEz8EPkdhYUnNy+1n1kVvTSUppKNieiSupB2nIRe
zkwRhFTtk8LjPrPoA+g2uhRObvlPZYmlfSWm4iMmpZarcHScJ7OpxwuJ1WmWR1GLzTvPbJbJWmoJ
TlQQc1ea0OxhvmwBTOsPyVCVP9vYNR6MWg03uqusvTE5HR5uyNzj7tTZ7+djsmVGD5YBZBI1at7s
GUDgH5+ihGY2Hmde8WyOVmWuLEGz02ir5ANPgXRX6ykp/ITszgCBvAfVWmMccaFWvNxe80+g0+9S
wAZ/CUn0+Ce4qa/hfxhVz61Tm9EmsJoA1KVEZyrw0uYubusare+q+HV+5vPM/o58GRYXTNqPoFDn
KH9RoY97gV5kbYpnH2pb+BiWJdcVn0p9naw42ouoq6JNUZIJ3lvQ77+eH325tefRZ8Ivn559zX5b
TtrBQgrQ4jPlKbhVRVl5hyw3u2tXdZC7zw+23Nso3VB8Q+ll7v559pKL6k0ZMgRZ5j2bfTM7H9hB
vALAOPhbGmrmhx1h3n1hyJO+GleSN9cvLA6vx8Wx2FiQtPsqrgP5gvk3VIlVoY+OhXJA6aWEZbKI
roBJ9sZbpQ/E6sTzU7ABOWN9VJFJD7T2I3xqBpV5E5Zbuo655ZD66S5kke4cK3R5YC2c2dCy9Yd7
cv8OZ/rZFGRdWQg0/tS1aPiKRrjxLW+HwX0+v6CnWxadcBitcGtZWVCMx18PWXJcw/yyeWnRSPo9
gxbvavKDl6wZxrU2KPcWs8r07fygfy6E4x1L2gRuYYaB8dAuz2rRRr6Y/LJ6QSO0FuuiDvGsbL0k
otXYes51jOLmBlGnItoVY+14Nz5qTldCabW1h6fSiZXhtqPYk84OV3hK58OVOWrN8HT+d9onBwtE
sc87SHQLe8lZ3NqJAzImk8p8xg9WwC+gitPsLewUL7y5p0eIcQKWlRycIugyPzeaClFN+vvPnVTp
uMPB+qcD9AzP3A6T8gvPw2eT4q2d5wNOk1b+8ReHdojLGFJDz1qpofWQRWV87aEyMV6dX7zPJvX3
OItbqfWNNMfn2nwmF5DYbAYAEvBgVmM4e52DKPv34WCE6GiAzTfvsk2H2IEnBn+ynpPKLHnURXLr
OEn+Q8fj+VLV9nQJKcnDZpzv3XnIxQubpGXjxYlJphFm/bdeE3ibdNRbX/91SvQbfI+6OMrjHhM7
/lJS6mad0k1+iQaJdZbRNhNRGV232fnG/Dg/2MkjQpWSRwtsh8FWIxA9HsxFBtrw0S16saqsxf+x
KIMPEj94PH5rj3fAxZIXJ0nFbyzu7f7CATi5hebBwQrRXqX/ay27vsAGrCmjHvFC1oTSTmCqwtqU
SB5hyBzl4b4RWXlthO50oYj42aSRRqQgDirOBx93POnEx4tXeXX6Ejd1SPEQXYUtPvXRy4Q+4EuV
zWl93+ou5i+OdP/5MQPKQBkFLJ4NngTo7fHoHtowiDfJ/KVIKeNafVau8b7SvttKius2Vpdqcicn
ch6P4ItNC8rXWXYhAXmGcQG+8AVCgq/dxNiLit2A5QMwmqwcgwsP58kpQatsxmB5bAj4qMsCrenW
nklkj3JWHTUFlZPC/hlM4hLX/oSTQVt+ht3NeQusP9plx8uIsxWKwLIYX/yE8sh/KF5a3maSGMNu
0rpr792cStqV2bpBuLVoqVFj7V0p5b50gvEm9xIH4yi3V9MVIvONu2kcMfpblOpUH5P1jvV0I12Z
1y++j8VLpeu1gYqA1uKZ1E1ok9WmRlaPtzEZfbM3szyhRCNKF73FOv0eJyq6xPE5+ZD4osxcF2Lu
GS6xXNmaSM5rwrh9mVzNA5cxeO8Gek176bb1hXz4dCj2CeVUOOO6c4p+wNwv6h3Cnxf4KM1LHGeB
iXW1ekIRx2l356+g00jrD61Ln0E6wLx8Z/ElAd4mAPHN+qWdUF3eh4PKrxArDvAWC5Om/o19Eyak
IF0mZx9brXgG+j9RN58Gih1GqIoK/O40xeVGV552GPVCYrAk1QB8oItsxHrsaPqRRpiDrZXbmr8d
orUr8sRR7LRmlrpKtVjJRwmrsbiAbDm5amaSaEDISpZCmLyMXDnidYYDe/tieKrr1gYUY1hgov0y
mHX1dTTx/bbRktyj+G5cuF1Pgub566EFykmkQk7n+viAGEEhoxARoxcRU8tbG0gqyxUCbTj51Iku
1b6IMWm6MOjJlT6fRtqaMIg4oLQejgdtJUGlJ8zmxZBGO+zx/SxBp2A8b20I1/qHEkr2Diuzf35K
GJeyBfV/ooGAXOF43Lp28L6y6u7FRNAb03lE7W5Qgb32Iep86yi/ICbompdy7pNjYhsMyZ06I3GJ
4BY7t4sR8m+cUHspW2qaeGqB5VgFnZYXu7D3crE9f1JOSkZ0Uz2XrgqahbBFYOMezxLUEfi2coxf
R0Drt4mkSW7EfXpHpe8+qau9ayfGIw7v6oFCnXPVMuUHWffqwkc+yfzBVzNhfsYsgzn3uo5/B3Yh
Bds9S19VpKatnScmFj2xwgI8RKQLp9kpVnejkCJc4V87ULAHIgK7wFXBhSU52W/8EvQewKlRgcAj
dvGUN0kvaBcM6avFe51BvwvzfZ9M8d4QU/0edKO1JXy/dD2e9PpIC7muZjePufTBH8cLoBCj65LB
y18zlJwfJcqV6UrohXVd9xWqfqFmawlafZ0UK7vBfKD2hXfvA6CK162Qcss3pO17YXecHHh7Vheg
IIM+FcW85fuQhoHR65EQrwKT8AajeR8nAmW13kop21erWLZeg3Jk7kUbUY61vBowWMi2WJRqL/4g
05/S1vwfhdbQh7ZiEvG1mcftXvV5f6H69yfBPEoF+b/nd4xdBHCcz3+8gBIPcjXJeHwG+ylLzGqI
1UD1JGDZ6NmqftUlEde6CnMD5FHvz57qgZP/tjuteOfbqPF2BOT/hgON+a99U8ACnK8Zr8VVxiO4
+LhA1QEGtsGAVL+HEw5SMU+mwoVlNj8trlFMQcPx/Kc7/XKMODcxQc7j6LOEpZR2gMm81g7PeRIW
Af71cXiHYQ9+pAUmcSC9Bgsviv9lTMgLc0xI+Xtxd7VZV5idNwzPCfnpk+f6IzwC0X81RmRpOPT2
7/PjnbyErKoHRQPQDZVQ6GbHX3wGpjR8x+HZnpybSJWqWiduPr6awtMkRTOU8tjB6ousXfGvjzBD
A5QnFmWjuWD2j4dG8SXxwUeOz5TT1VXra84Gh2fnRyV0tctax77Wu8h/LUq7eT0/6flCXm5zEg2A
+iADgNQt3mC3MELfV4xsFFN2sHsha/rwhrHRItP615gNSWqqVYCbyG3mPP94lpGQAR6x4/SctYZ6
Nwa/uQ09rWk3uHzbl2oXn+xYBoO24IJ1mZOL48EIyLsM2bbxGXANVdXGV7UBFrZtxUrpbXxfZzK4
xA7+dEx4kjOPzwOJvdhBfdMhdtU1TDByfgy1j++xT2tS21VZbZs4ZqJbuzn//U6fFzYryGuf3gEU
zaUCn19DOAn8aXzm1sRg14LmG9Sjua7bwnsNac9fSSd1fpwf9JNNczTo4nU1Ehff0bRmbYl+n4VZ
PZYqs97ycfw4P9DJgs787hlhOBNr5389/oiOxJYBCeThxcF6s14FcY/Dc5ghFblLKpH3azekUnl1
ftA/CnZ/nwk6IjNvfwaXc+txGxyPSpY7Gbnnidd0ALaDbScVQKC5OdFDIlJsMSUl0mvUgswrGRtK
2/mTNPTr0oSSu49iS8mbyfjquaL+CuPb+2Kjfb+j1z3dSSTeJC7fuYfWKvq7Xgwhe3BHfT9KCwXB
SXOofREpolHbgiCInyM7HK6aMMIK0Y2xCF9FIo3iNT0d64uFekt/Beq1fuuSHEIsj07/ngaxFf7s
4yGavuPLI35WaObeDWZnBWuQSLHaS2H62YVFO4n85jYSBHBaZoTzKFAu4mpbdF44Sle81o6W5bsY
3WKstZtxCPcG2W6xEsLR2k1qTd3H0LjFm5Y7vYcDtmM2VzXilf+KGSW713X09+m92Ih8LX+QLkSs
PD9sXo0SGAduuxXQ7LDE+CYspinbFKruLxzGk6hrHpM+B/w3imPEOov9GuEhJfuq6l770kBRNEHO
CTZjZ+e4GaPfbW89I+t+BqlAtlxi7n0fQV8ddpPobLDwxlTVa6xPMBG+8JQuD+z8u+g8zXpHXPX0
KY539CD6xrXCXrx6TVfcR1MbXpFeY6XNgzb+a6zAYNQE/yi7Eeih0n48WE13DTyupl4xH7A+wrD1
f9iR1UcbhcQhAtEeMtkXdt/yFmRIvItRuATViJzc0ghRWQ29BE+2r9DFp3UdlPKNlFffKSidP2ou
p+o2d7uqv9BXm+/zo4uCbjzVB94XQkQOwCIOK1TiuFVnay9WGhRqbzau92i1vvpmeCniLwWXPtdV
6VW3yG9Ulz7qHyu64+HZ2PTCSSuRdTwR/ajDhE702Hkvej7rFzuDnw/fpjTCYNCpXa95VRawGL/o
HbZcFb4SSWrO1Yi5sb427Sb7XiDNGex7fFj8/Yhm6rM/pug1ZKYy1HayO2Ddzdjb5YYOq4m861CD
T5xU69dXNtbHWk/uEKh+2MPRwLl8Cwq7xYM4M/p2MwjaKzuv1YNXf0z0dD+FZU1RKjLSrWZ3cbbP
KnbC7Gsm220fYdG4R0VZa+6HIQ76R4MWzC/SOF/86tNxtJ9HOlXi4KjRZtyuRl8Yt25KofW9G9JN
+Hn+EVi+PNhpzq0NkpS5SEAf6ngTJ3rrSX+Kghe0c3D+9mwtegEkVtwKMxHulu4QgvHnhzzZxDBT
YCKynUhbqfsugkBpThV2krJ6HcpEuqsGBbbHZizzdltELj7PRmgN+pMRYUi2+x9G5qzS+6JVC97h
eLKIUk+GFnblK69ez0kR+kpvzPbRKw2dgshIjT/HXPXCfP/Eln/vX+TBsFFwaC7RHp+bFsfDeiBz
LJ/X73UgIHR3tTKcr2DuveBG0o7xdiTWs9E6Zua7IdX0W3pzWrVuA1vFN6jxugle5vhgrXTUl74X
Wlf9a3AF8H3Gf3DCyabnX3v8A3Eo1wFyVdprm7m1jQ+kKb7TCKirbTjaKBg6Y/gsx8C/xFVeXtd/
xqWQSkiHfQ1v2PG4cd1RrxvK6E1zQvEKks7aFHXnH5IurrbnP/1JpeT/x6KNyKNFWr60KBl7wxfS
0LTXehDqtlGN+I7oRbHVEhPhEkPiaVqgu+Gs8dDTUxQKDfe6cTx1SY9veZfOv8OkL46CGgYbJ/Wx
zB41D55D+IodrG9dTYAJ33MFE7sCQF2vbBXZybqM2sm8KxKeykubcY5PjjYjzD4WAMACRRoMseff
9xd9dpjwYOwgDr61XITroZjTEieedm2aPbqjjbh50WLO5TbOb5Lhco/AUX/hGJ4uwfwTZoVeNhvQ
usVPaC0Jzywosjc7c8QGr8H+och9rV3VFk911mlhvzLdTG3sAIn+C/tg3lPL+XtwISDH07Pg+T6e
f1Jgv9eAU36TUa7DqOn1uypvw1085PUX8OzBdQpbdzdwb647p0m2rSFxmEYcY82uKtfnf87pCWAZ
SPuJwckWIWoc/5oMu2S/Qc//LUIQ+VYzKm9vg6zdxWFRv54f6rNVZ++TPEEv4g5c3PR4bGZJaCT5
2zDh54BTSPFNeXaPIHSd7eF8Tt+o7ELxavLsUo66vPEpflMNRhFSt+Ym40mFQ/Z4dwxB9uZPbr4r
6iB91uN2lsEvnJtJBfJrqBnBhV02z2fxoWmzIVLn0ZGGT7UIWoahyFtNOfmbB36U7KaqEywAprFB
ftimId6Zc4LRNXkC7SNQ+YthD8YlUf5Pvu9cCECpEFrGzOQ7/r6aYc3RQFW8NbERPOaFzB69EcfK
ZtIuAQc/WeS5xYED1/ymW0skSWHi5ZBIo3yrs07sW0sPo3XWhhrKhBnEIjeeiNz8AVGs8/vqs3Xm
NUWTDTksmiuLfZXRAyOxdYq3Kgy7/4pwCECgIWsB/0Bcx740bwWFrG8gToz7XACuOT/8Z9N2Kf7T
WtXRSFtWs1j9SJONm78BuyuG2wFGz/9xdiY7biPNFn4iApyHLSWVVHZ5dollbwj7bzfnKTnz6e+X
dTcWJYioBhpGw16EMpkZGcOJc0hf+avHZaKOsI9Ja/cNjSt7w5PeWjcTDwSlDM/gTFaPVzag6NUb
cXnWYst4MjXh2QdHjPWxauz2gwR+/IDxuQIJFjNPq2rl9/sLt2+cb9KdVxyJQ/Am//0vR06WmTJy
XZRn5FwVdTdW5RTtkd3+EyKbmjO1OTf/wVuRc8hmMvOC1lVHeUxl9Ry6lbOnR7+jslZqhKrz5XMD
2nM+3F/ejZuDLcoh0knjr1bHqvVGZ4KxvTork6ieF4IP4YdeV4E5i6rH+7auknrJVoMLxk1QECGj
XQVAMbO8sZMYaVArOppH1SjS9JiMXXzoLJSi/CrJx8/whCsfp4Go5Ugwb71zhGunO05mmm/kW9fB
ivw9IIBp3an0EdbAJx1510F0cRLMYWQUkOiMQ3hMuIW175nM5oJVa5Pp4GV1wts0dUh9CCDvPbz6
irfFcHt10HV6GTJoYsTstbdzedBmNQndQTciYta0+99cVM4TkMcwPPbpNE9HRo9pYZaiFtaut/U0
fSyhN984DTd/A5VpYK6EDqAsL3+DMTPGhDR3EojWWvYjsexJQd7xV5YNv0Z1cZ4To0CsvAzjZRc1
WfxWJ8MWwM7Gh5CU8kyMXpqvxnqsrDyNglKNnAPuvkl9erpiP3Sd90PrleZJp0Gw4Vmvyiwg0ehr
yWCFESemdFdPWAX8fGlToZwjESMbxtiYuoO/PTvmyH88F+bkHEq3gcE+VrsnU1TpqZszkOOROn4a
OZgbde1bHwEciWwb8Iuu0DoTyZEAGxcFxjRogx+Xhraf5mpRH4yS6X+jmJ2nKMzEqZrdao8/2uIC
vAph2A/ZJ5EtKyhw1t1OzUJ9JLWXOMjsJPpedpl3VrzSfModM3+2FUB1+yRp8v9NC/j1+y7iytti
msEESl0SMsneXZ6ARZ+Z07A4AdrUVqeuNFu+RENhq4FW3Rpq93jf3tWzBoacV43rzyyATBku7RlL
og2arSQB0dzIRE3ekRbqKqwrlrpfYGr4HEechvtGbywS6QrYD2WmCvuH9Ml/PSmZC+p0GvU08HrH
/qQiprcXjWZ/m9WWeRJli8ro1hpf2eAJWoBNO/Lf/zI3k6XYLSXKIFUi98lQlWWnUwFBFSwevJ0d
qcUD0mfehnO9eljYWTCD8hZLzNK61q7UI0Ork5sFJWLHD0znAvftF/WoweWxVSK8tUKwEAS9Ls0L
OtSXKzT7Fpda1Mp5cJh/miicf4OB39oNS+qc2sHKSLCRKbj/FW/cEiqfLmPmEkp4VS5bYlsx4N1R
zkqvwPUeeWkWGHCn7CO0u/dUMo1hV5aV/t5JbWfDT994SYlzIbiz4a2lUL6mTCjrUdVTyw7PUQWe
zteZuhB+B11qvKtbLfxpk24AQLHywveIjbtdDcaXkvA0023t8vF4fy+uPrasVnKiCYhf06zVB4iJ
See6M+KzjTjsoz3DrOQnLTCUfd4BgtgICa/uj7TGuSLZked6rYQS6s3UwRITn/soS/4sTgg/itMM
Y7Gbe/s3cjvdlnzmlsXVwyTgnM9a5F3OrpJ4h3Ao1GMTZu/6suwbP65n79v9/bxlT/Ju6UBNXClN
enmg1SKtI9Ga8Tlp6l+R0s8PQ+dk32ETUTGH1N3bzck+owXbB62GNZk2DWpGS7MoPatdm3w1hVe8
K5xIPCgIqriM2bdu+njf4vWBIVWFL4EHTjZ61tIh6HWOlATr9Gwz0O833qDpfgqBjY+Igrr19a7c
g6Ragp8ATi2mmHnhL3fTBeOrUf9Nz26Kr1NSpQvfwWzW1ftJQPe+d53QeNRilGIe7q/y+jNimKCX
6Fq6iivA+6xnVmtbyTmeOsBwc+3lyl4xk0w7DKnTPo+attQbO3vlluRigeAxZMcFAcZwuVgVGMni
opZ77rqueg6Tnmlea/a8j44yud/DJZ//CQ2BkKaZx5Bq3V/wdURNxY3uMRz+DK0AHpef4q+3hiFw
Jrwz5CAIbsKfhXCzL0URG9FRKULrN7qIaHdR6tc/G04sCr+d2+mgl22z8TtuHC8yNQvkPy87OMTV
/QkBjRZ966RnmmTLcBCplUUHNRtnGoaKs5EhXsVrcs3EqzKCZK5hjUMQPKatVyvZmfcAgQKvnNrf
BjuR+fasNzvTSHQTwoau/lmWUUjPIquz8/19v3HQyMuJ2AHnQVGxrn8gBbq42UJ9CxrnXv9SL3V8
zCL6VLt5GKMHdclz7a1Rqqyt8gYBB+Bi8X+XX1qjwzIphpWdl6YX7Z4xd4rptltX3yBMrE6uaL3/
RTPkmEem8ZmVTtow3gBV3Vo1Dz74FpYO/cjq1cmnzIP0XMnPTUjeynizk3+oSrX63nkZyoF2NlYP
9/dZJqgXxS4WDV4XGkywiPjL1TuQITWRAaHPz4WZpu0hLQd9PjUwhv2H74nsCC0CklMItVZ2AJdY
VetOxVmYbf8dOWDYZFHwfGL8ODstujFvvKjyY63WRaeZJEgOzMD4sHIaiEMPjPK5xRnh0HLyrc4t
HiV4fgd7jfNxNHsl4Bhv4c5uW5UDscx9wIwkL9ZfzqJXjcGdmAw9txALVn5rpu3HLAtRK82Fle6I
zdNPdHq32lPX+R5ARq4qGa7Ko0Cv9dJuo01WBAFkcWZIYIp+ZaGJEtkQ6Ug7jooRfSNaFuZeJXLp
f6u9OcJ1mYlS7EJt6B/bqYF8XYHkcivvu+G0TKJJMlGSL3LM1c+yK12LCo/t0AyG7Q/1pDs+XSh3
eA8bl5h294/yDWuvw5uSwxZK37XLqEyQJX3Nya1iqLG/RHnjOH7fjE72jxXqZrLxLN0yR32DQh5z
o+z66oTRghSVKgAw2l2HLq5ikEbuQtVq/1WQ+/txf203rinQJe4osClGvNdNqLHNrMnqh4paqV14
QDO0zHzUksmwNu7NzVXB/ULBghEQYqfLk4TWbpXi/arzXGf1D81THD8xWlAJlTZsvDI33nXg9FBZ
MWyCjLu6cgnoYvYQHIjybLtLPyC20QzvFyjMT/mSU5/gCn0f9RJe2sXoN7RHbvhZ3lKpgWS9TtbI
XfjrnpZ6gfiQMZdntSls1TdtwQXIQufYLlHyrUcMZONs3nAMOHSP6QEifGCz8gf9ZXCaAeMaOUVJ
hwH2r15k5/uWTPMULXn2IQ7rJjrQ/wM6e//Y3Fonk/n4IkoYuMJV8UHrmi6ZjabGC87NDsKK5FAb
WbU35hbuEGXZypqu7PE94XTi4UJulnHulT2U4VvKSrl2NmnFv6/0qgVMZIJ08PNJRWoIRo6t/uzV
gcUk3oVYQQ7cgYO73FnFdBM3Yob9HC1R+hDnc/spi7uC5sXUAl6/v5/X0SANWJpgoFCB8COSujo4
udFVwOo1/Zxqc/vNKZvxsws5lfNQFEC+dmNWW81p0LT0QcuZyNXsxnkEnfHWWQkiMyI0bin4Ldmx
WfkegzZvwfNnnAey05O3mFNgKUim4VrLR7e1jurspmJr8fLuX7yp0irhmEX7mfm3NY9iiTIqLShT
P09unwdpPKTHyW2dz/3cQmYaTVPzmxGuyZ/UbgnKWqT7ifHYD64aWoz6NHbnw2sy/bn/Sa6PHG8f
wRr9I1nzWkMQqow5EbW3jLNS5snvoU3ycG8no6cfCOii4iQQyu33921enzls0saA9hA0H9Hp5ZmD
AF+Dksg2zghhOr9S+D8/NmM27VHm2pL+u3L87DlVS9ruID2Bb60OnD6ki3xBzfMABVK366KozPdi
VLYE+K4cFHak/CwukQgNEPLlkiK3V9GGiKyzmuf1EzAK82c0lMJvI639x7LiLPd7w9h6Am59PFsS
z9DJRoZv/azZyjxVGb/o3PVqhqCkBYMUcbUYIK1unZep99CHfvu3o4HPGB6QecjXVyGa6BpaNZGA
PSqpzSclcszmmI+T2DXVAEPPfWPXX4+uEAsjTMA54Tcud7XqQCcUMB+cmY/TFbjswPkdOtGq9v/u
G7p6S8kMAcNIqmc4zXhqLg0B2wegtFjWOTHUKAR1JmsOKC+pX2N82UPpxrq9Hw2maibHdfLDfevX
hwfr+EXJG8cbt+ZUozJal3FvW+c60aZjq9T5SYxNc6pKGPSiFoCQ79lz83Df6vXhubC6VuXMsybJ
c13BqjoP3+LFKx+r3jSZg9Gtf9NmXo737d3aY84o1QAgs/ic1R6LTktHza5sGotLfshdPT5QLk38
xo7aD9oIZ1UawrPdesnWfOWtlbJWCiCoJ8mZ3Muvmw4QmE39Yp8j1coPTm6qCcLNqMUeKq9vv8Zz
NG5hz26b5IZIOlkwN6tndZigEUPk2z43eWaeYNcND9CPMvYAhNMGj5zZze/723vrENFIBSBNFA+m
fXVXlBlIaAbPy7mrbTcYxKQXD+ASen2XRnpnHbSiqgBctMgibs1d3TaNWTInDabF1f5OrKixZtM6
M/0QQ00Xis9xhoLbQQitfVRivnnETIR7ur9i6Wou3lMpRCeLDRZFdy6u/AZ/BYXZPLtl2sVFMDSR
erLUyZ6AFVZ/XNqGnZ/nhUXKOjp7W4OYvvDst57n16kPCj24X+Rl1ziEfuhUe5qUOuiTSPdns+0C
LdH6A38Hjd9QGM+amI33TiHiDctX+41lelRUzIgVJQTjcuFGNVmM+Y5NkEYIKxgtAsvNOFRHY0yS
R3Opo3cJQmkbj/aN3ZZkmrJ2xoMKcvXSaFPXLkOOrQhiyNoCUUXNkxWmqD4ONL69PNEOthHXBzHN
zVdz7JSH+x/7OnQEISA7oFRrQdABJr20X5eR5ZWZIQJ76fXe7xzF+2ODgl4+qQaEbEeHYAkSUdtS
WkKXpCxPitZl9mM2h2/VQQWEAQCfShddB0O7KsbXU2byAbI2YEKt7f1oMXxzmZNfqTZaGy/g9acm
RkXORbZ/JcXRatVLXo1N14ZtoOedtUdwp/Iz2xP7JFbEY9fXH4l96g/3t/rVE19eLNq9r7BkWQag
D3C51aiiebRQTBHkaVx7u4hQGlp8p9cOpeG1T7nZmAviqMLL/CVj8BqYTysLenHC5Ks5KcyqZza8
hjtcLUM8i5LD1e6mivPZiC0lhNJ9GN+VXStUgFK9pfk1Yp3ZTjXT2fEH+Pe7nQtiy9nFVbZ8y1uR
frm/wivvzAeEiIdWHVN8NAlXCwSICvzVibrAzFHK9fp+epgmumbLItqD6tZvr4JLg3I+Qk6KUP6X
n/kvVwVAyxOoBXYBtKJmULe0WXkClIfIUZV3VEa7Zjf0TXrQUujmd7FrIA+Vq9HX+8u+cZhYMZgp
2fYg+Vq9wMPQhtWk1n0AOCz+xC/9AcV5dBwYiT+ovdBPYadvoeOuXn1JOA18BS8N0TmjeZcrn6KU
YHky+yBvvDDZVTh00DKWMPx+Vs13o1O4R0PPwsin9PRyf72vYyerg0zRh4yL/5DVWIc4UL22VFOH
PKAOHz+PmVqc3En0zq4pI6qaddPOD1U05ZnfFfH4NGme+Bl3WvyvIupheOxbrWdaEd2bf2DZnT6l
YZg/9FZVnWwNlW2j/hxXD6qie6eUacpj0gOw9+8v4drrUraCug/0pnT06yEjtKYHUeRJHljZnP7o
GL176vI6hjEUkusD6kv5XutpoTCJHfvNYuiP9+3fuCnMG9E9ojABfN+WEfpfB9frwraK1KoIateI
PzejGn+MFa15LPTO8xm1djYqS6+x2OqTAdEjL6cyaDNZJTfkL4N9nsGc4mplAFxAPLW6k52qoRz8
xEZ+1leEWX3yvCj+3ugOmgfhMKvKroQ040vGsPDHXHfab/Mipt4f4bzY14vTnOlJLHsmHrx9btnd
HgSo8oXucNb7VZv32W6CIeEkDL34Bv1+vnPmxYbszOCVS4rGfMoy6Iw3Puurh1kvk0YnOwrKDvrH
1VWcFA8ZhVovAs9pK9s3w9kZ97UtqtLvrHb8CSrMe/T6DKpWOpJGdBAdREGPk52UxsOcxiiNFEOd
/G6XWnmBUtYUD4wDmpY/1VQ+JCQI4RJI/4x3AJMa0HJ6bH+odUgYNypzrzSV65UAaqaaQt6rXfFP
NV7XiyofM4KfRKCCoacG5LPQKO10asen2fGqeS85FD/StEljv6cr81gYUfg9sqr5Szua4y9DpU24
t0PUTPdpsdgPuqrkuyYu/r1/mm84QNwA2StZJa/3ujo7MOkA2ETUgZ1rystcFcNHEDAwq4QEq3HY
ZqfaCov/ELnIzSF4ofJMELM60pOe0dRFpCugRJE/To2hnAYj6d/LdOhJNcrlnIEvZo5Wtd5NUV7s
krlKf7x55dLlQxGCD2HmaHXeuqlQIfDpRQApZe+DMKDVPbr5Dyr+00cDeZw95BLhG6fOJViVWp8D
ZQfCdGTWl3dZM3PSwAY6xgHS7sM4hxPfuJof41h/jud+ebTgXfDLAo3u+6u99loYxN9DcAUwm1HV
S8NeZalMgFdjwOaOj11rRI/hpCqHqVZ/FbXbbjjJ6zeOmFjml5DZsdC1k9ajtO1iFGMCD8rhk2On
yFvP7rSvnNjYR0aefmkRP/8yer27sdBr2I+Ef2McoA3iURBcXa5UTfFYU9LNQY0E/Lt+KYq9o5je
Lm1y7VkN1eyhRsCa5wLWdkh+3HnfxqN+mpQ3M8HwxoLPY45Jdqoo661iqnhamqIauykIp1n/04Gu
O1mGSIO2aayNVevy4Fz6HGaASQOolIMYAeF1uepsSBQ7Z1Iv8IbJq3ZGsiw484H+9i5bHDf28zrH
F6IvkqBrZNXL756iMrMIjP60j3Hlxc+CSaVi14dp88moqVHuEygmlHdZMRY/LYvuOLznWmki/zp3
EVxoofV8/4zKG7deA0VDaiFcEhkbXq7BdefGJC+fAvaUEdm51hQ6nqCmjhT/xc/7xqSLuTTG6BU+
mrEnxuBAFV8as6IBomuj14KCgfGdbijDXuucaEbVTIURXcTasWxAInSZvkQ7JlGmz/d/wPWNBMZM
+eV1tYa+Ph251CYGNKQHYyTFbXW7eiqKWfXHWrX/TVDwenOoiz2XeSOqvzeamXoomiWmXBEonRse
bCeD4RyjB/rK3oMS1dHejUHR/odFEm/SXiB6oRhzucvMz4MGMzs9qHkJj7CJ549FX3QfraWrDyWf
duMeXB8hRj8oAIBSpXnNk3ZpDwi0ki9EB0E059lLu7QdmmNRr32Zp4Gs6v7ibh0hKncSpMo8MiDV
S2OEX3D1Z60ROKXQ4lPdex0ChOQ1wscHh/Wh6obRj8wxbQ4gxp3PRaI4W2M9Vw/4K400OS0wJhqs
a7gFTZWaQqVhB0JvILQyAcceZ6hAdlZUqbMPkT0ZsbWZEV85eMwy/8yQDSkMU03ydP8VlBaK5Y6W
1ZhBuYS9b2sDEgEJc/D7NFWswKHe/t5p0V50Ga0/3d/2q4sD6QEjs0zsGSQAJAOXprnRigKNlxUA
8kt/Mr+cvvPm0Pli1np5GBMmyv6DPTmSSodKVi71S3vuPLmzzB0DMzVLXKgz1anPcEHy0R2q+Chg
zNhY4fU3BXAg8f3M6Trwca1CEyp4tRZyVwME0cdnSZb/yQCC/aBootnncTk8i6K0t+LWG1ZJqQDF
0Wol01izN2fFMuYwCSjBnDjPXhyFu0rT+n0R2jDFNZ3xp1C7dkuJ6erC4oJpm9CKBsxPZip/1F/n
CERUzmS6rgRuPhS/6s7mTTKa+nkYHOf5/ne8PrLSFOhbYj4QD2tGBjdTTYG8khKEdqK+r8e4PhpT
bL4IgyHA0TQpOHTD4hMvhlvYoRtHlhKHlAaWhUJQq5errIa616Ykjl4M2p3z10JPlV+9pxTNH31c
Sn3PzHMojveXe8MmeGOAEGDM0ahbR/Zzk9JQ0EX8YqZ19a9bzv27aXKaL7M2q4irITT+Vl8PRpXO
FF6B3htd5NWnNCcPWc5aj18QyyhiWHCpL0x194OmeYk2Bbp49xd44+jQMaaDARgLcNu6T593wiiW
yPCCuUYUj8CFrHKn9AzyooaA39nw9rfMMerxyqtOQX/NxzXYjOPPhhMGLcQpB6uhoOSreqiedDHm
zcZe3jBG+5I0QWL1mY9eHZg6s2vCuQQNGKsv4CqNB+UbMpjTtIOu4J/7+3jjoDDiJSktoP2W0KrL
w0kzsUcOKI9fcr3Kuh3aFsnwrk1LR9+LpUwzZjwyZmr+g1HwMsTG9L2vZs9Tr8wZi3WUQGC9/NJB
FNj7CfwsYpfnsHijB8940UZ0cMPDcQc5LlQYgFetP2HtJW1ceEX8Ao1HF++QulHKB2RLleOSTk39
gSrkh4x5hI0KzvXHZLaDsESeVjmmuQpKtEIkJFxF8uIKHaQxQCFrV4mJB0Wb335wsIWLgUOBhICv
evkx9UrLmDhqkhe4vPVHq+yMBxQ8+g9AyaqNM3p9bqQpAAQqxuRQ9aUp0aEIa9QieUlRdv/McZ1/
tFJjVdPb9oM+Y/T+kbm5jX/ZW/kXdZSsjqobv9TpODZ+5QwzhIa6nSonNy3tDe9yfVZYnY2IAzAy
SZexijKEouGgDVZXe4M576Cppw6GykoJf5JbfVyEO78v6Vx/f/MiyZtl3spEMGPqq++HQkQMVMZO
XpJ0SE5a3nsvcDNUBzVWNiU+b2woaTI5AVyV1ASstZOxO90eYz156VnWs1cjoJSHDoOdaZVv6QLe
tMWBhA9JtijX6NmG81CIcYlf5sIwn5gkUz7kHdRc49xu5Ry3TCEX7RAQ8xDRI7o8lx5wMQpqSvyy
xFPBdYPoEqaefmyjHQ7Uid/syWQhmulnySgAYGHlPlHdqnsoItIXQdvosz1WzyNjT7Iern1Pxr7/
ev+AyANwkbciave3Obn6vwKm2a5iK4rS+KUcF2Tk6H4XD4U+jt5Pt7WbT15UA+5ux9py/YwfdLhv
/cadv7C+uvNKwlithx7Viz0kA5mrPvghT/5nBY02sL/mlsT6LXuv7SGuhKQUWKVYZRi6o9kv6YsH
td/7zEuVb5HrDIwbz9YvMRXWm+em2F5K7EBjaaBzhFYLrDq9KnlBkpdh9sJv6qSXHyo7qncd4liP
iz30G/j8W58TAAhKwq9dGWt13z2zN5qhs4jSKEMaftsng/qhn+NmPJQomy0nr29UB1HAaUmhoLO2
8ES3NpiugkQvAftDAOTyOA2K00EIjZtza3NE8K0mzpidJiiYEfiH3VBO9w/QrctpS8EE6DBk3221
v3muJEbchslLXovhaz7KXqdhJumjHS2Qmv4HYwyI8U2pfYIbv1zc5HpDNrlq/FIpYdt/Et3QPOpV
Pdcfp9x4s149MQWteGDH1B0kamm1NADAkHAx4vhSwJMY7mj0FmgbTonlwxe9dP4UNflPF5HAnR6P
6Bs7xYiSuq5lTxN1vcf7S7/xfFmcZKDdoHRxSqull2WZD0Nec3G0yrY+GZE3tWhOht7DGHKyfWD6
cXKiCFRvweGuRwfYB0YPDTIABjivBuTDrkiMvO+yl7REpnLfhN38bNohbIptBiugid/nTw2Wer+F
UjIox6as9lNneR9nYNsfmHmrNgI/udqV02RiQOLPZXAE4unyIBh14Uhtr/SlLKxi3qFDCvM0Et7R
8f6u37hNsAIwqmGSJZLUriI9WE9GDwaj/EU364lUUgVVuSxtHvnuXCx/+qZ1vty3KH/5amU0b/4f
+QIyYV3w0jOed8CUxUseFeH7ebaTCUaGBe7tUF/+SRpP+dqGWouUvetsTC/fWCwoLrwliS3tuqu8
wY7LbFpoURtD+dK0agefvJ00zPYq5Zc5tjd9842vSNNIDkvLcgvdqsuvOKiovfeDx+6mRT8eqsbj
8DZopHYbfuO6hyAZoSRlPFER0M51vt6nhiXyZileRBLqD0ic2kgzL/ofEpnoXWeWyQmSn27HoKBp
7WRvZZfBSPGQasr8fP/7XoF8JCUZlSDSQEnICvHF5aJHbVJ7NZ01ZsSJjbm3oXYcbCehROxavpXH
9IAHFLIhc8um6JTli/kd3vmt5H59zuTPgHUCsmbAIUylrsKOoqsjRWtLLQiFkh2NXk1+wG0eH+Bi
bP0pdKArmvvK/Z9aegDe3r4HxFdkwzpEn9BM65d7UNvDrE/eoAeFCpGlr/e1q+3Y6/DBqwYx7AxU
UE8qQ/ThY5On1beup4vtJ4WRuvv7P+Wqz8I+ALWC95KJIF6v9UjfZM5qn6WZGlRJRERiFllBTt5U
hYR4lU3EvVN6+32k2HrxXRiwpL/rDW3WvlRZqzANMi5LhbiMgq5OFwkR7pQ06X/DzmhTVMxtYxp3
SAKH406bFgN1ksKOmz1d2ZL04/5S1tdXroS0TWbDHHZerMtNHapZHxtEHYMqteajEAuwk05L3Pzd
aKZuAz9Vl7hbL/L6WXo1yt1gZhtKcz7mpdEkHPooTgst4NZ58VdrFtN0GHieC9A9XgU2Mk3ocvkN
vI9bfHPr0APbNp+ObiRdDk7x6ghXyLtQ2tD1AN4OLTq5ozL921DSKmAOKZLD/d29dW/JHlH9BgRP
vWGdXMG5O1JYGY0gbZfqc6yaxV4N676kh9+M/G98MNnnr9owmzEQwXF5n+vCfmO7WS6ZdghJF5kJ
g+Tyc/yVLDDFMTUUl4wgC+fFe6dqsKozM/ee4U+hHSbLa6HTN5zqqfGcLRWuG+eLD022x37DS7Wu
RIBfQu1imcygL1Ltg9VOqdiBcFa+z15iG7vQseuNy3nTIgkfsHGyvqtCfZnrDQGrYYIqsIQH4jNF
OKaNQ/NlnJf0B8X7xjvd/8w33CJtdZtVkhZRCFldIpEpNOqS0AyGcYzmYxvVaOV1bqeZfmgYylO3
eLm2HyYzfMnHZavXfcs6kh+uBiKSuvYaGWTHoqlMesuBV4xD/ODm8Hk/apMzAPOphvCP3SCCuY9F
51TIu0zwMNxfvcyk/w4+5PEisgarjUeUWqqXx8sIq7Ro9VgL+j7Pp++OMPLPpl6ZO7Pu8ughnPrk
pwL9cf8RkbTxW+shxfRw/yfccChYllMKvE0US+UW/XXC89itahQZeRqE6BABbMxPTts4H9Up1OLD
LBQ6YUaNPvLG0m/apSoEEIzWLUiOS7s9TJEz8sVGgIJ0+NUFvONHgwWiRx/CZB91U/MrGkUr3u60
JbCCp5DKDbCllQ+Df32ghGEawTzXqVL6Zt9nJ01TQLAoNO71z5muhN2GL7t1rySUnQk8UL5XrXK1
QPdaQKgYLLBlftHTvDwAmW+PWsKCR73dGsO4dawlpBrxVCKOq0cibVFvFz17K0LVee670os/lrrQ
Oz9D7Hmgp2mN42PPYNhubIZqw2feWi24K1WmchKgubrSfHNFrYfODFIjA3Pq5fMw7O1ynIaDoyso
Mc5hov0XZylBzbJoK6tWqwjHEW0PCWRpBAo9OOEP2jwhrd0mfbrrtNb85Fbp5kC7PCvr28tRIX1A
NgEWolWyonogQWXXM9CZwBM7MQKEfdDaSeQ7LZq7duOm3txX8Nrkx3T78FiXN6YZO0efLGEGjRUt
3/Rc6bmzSvqzHaO2P+SOFW/VGm65J9JwSu6kC5yllXuKQpg9NLu1g1Kzwvd63VfFvpqqD40QL0qd
5kdNGzKXevWi+0UY1hsLvuEi0FBEERffSOlqjS2mOw0i36nsAPH6yT4qQ2hHyA2YYyDgIxMnWxFq
tjeLZH4rpwp+2ZFTyBqTPWAg1tMQNvq+mp07djAqlXFYFIS2iqKyvZOnF/a//A5beWMu+P8Waaow
BUHmu57LtwqX0wM/V+DCfYbKkRYLqDft5TSpYfOydG+d93i1R/wI8ZemwSeyyorSuk0rs1CdoLLh
OR8Kjak+ZaLcGXvWAtPRZLYPNFf+Q8xM8ZqyCpzhsk2+OlGaS+2/q10naEZDTQ6NZWSDrzXev0oa
9bpf26OxcYhunGHwghI6Az+xDaDu8tbMxqJyihIn6JUx6vtdPqXx77pPi3ivDlCqwnc3t8rRM5cK
agLh6CQdJQTd91/ZG64Cv8d4B7UkKpXrkvrkTgz9JKYddLNuDCe17aDdKAhsP3YFvdINazc8BROa
AMBAP8ABt+bojcc5s6o8c4IlTz8v3Wj7qHnFwrfS8Gvfz9qWhuut1SHUJllbAfJc1VCEjipgXjZO
4OJxU9/RRPe+gCsr2ZlRt9XFuuUVcPSQpUKXyhWVP+avgIX64NxHlLqDNlOW57iASN0H9pYMxyhd
phP40PZQR+G4VdheF0/kjYGFQSLeaJjTqr+0a+hT3ttmaAVRJszQV6gUmX7pDtN/+HjAAOAHIO2Q
HOeXdpjN9EazMK0gy4vIfAzRn5gRdYq88IuS5OnjnNbdxh25Kte8rs2GN55mJDmHsbJp1yYMb4pr
BUPUhOPemqOiI3/NHOdgx4pb72CGTOy90eT5O69I5x+ZV2i6P4i4a57qTPHmjRjiRgRDPE6SybWl
XrEOjKMMgkqji6wATgjtW6GJ4b0Slmp/qmtvcQ69uqQFEgM5EwquXqRbaNBbBxoWZDrOTCiQD63c
VJsoWtaKygw0o5cI47nPHd8Ky9qC2wn+lI2g9JY5cLYSdwpYiT9XnxyBG65lbwR55ZrdyTCaqTki
Jud4H8yi0fXTfWd0a3Ml8yYD0Lzq+KRLc2nVWE5u9FYAJW9U+kM1nQaxqL9L+NSfLa9XPzWhkn5x
Gm/5977lW44JaAtDUoy2Q4CxCmE6tyqLUBFOoPQptbcF0RhuXPoTSHUCeKho3zjqBnEftWpOEWV8
yiXOKsmIqqZkaiBmY40w+15G6ZC912Y4rHZLH7XovDhtTzy+UGp+60KxzAHCXVA95rm73OKmMma+
dm4FhYcccZrZKUy3EXC7r/pIUnkCeFPZGyHE9SkiceeVwT9RVrtioHDqfrbrElREuyTjsUqaxEYo
2LWOjp52ysYCr70hoE14A01Wx1uzRk02RWS1bVbaQa7X4sHS6bvxpzbo+/sbeWtR1Fd4uVFDwtLq
JhpTIcf7cjsoYqLEPTRuSfosPNiR6h6p4o2bcaPoxH2XpTM8PS39dXzijm7XDxY4M7tCsPE95Bqo
WoVVZXm7CTm7B6tSNP2d1+RW9eg61CL9dC66c5h2fXB/4ddXhbQYQDrKEhDUgGRYnSC9RbsripKX
0lKzT1HbJekhqxm43rt9X+2QpINg8L7Ja78gM3H5OaH8BB26ui3JDFIMrdXoRQ8t7fscW124I8Cw
v4uO4UwqiulnIvDqG1VA4+2fGcfHs0fPR2fwYHVfjKa189y0lWACAfjeVCBCLjJH+dYBUTjeX+Wt
jaXsQmsan8DQr9yFv+KHPGvzpZyy6KXSRuGP1Rh99tJw3vdL/o0iufX9vrnrcEW3ZReRN4wSnrou
vZNkqMUwZ0qQlzGT1YvWT/Oh+D/Szqy3bhxo079IgPblVmez42xOOrGSGyHpTrRQu6j118+jzMw3
PrJwhHiARjeQBsJDkSwWq96FBU9OJpolY+Q3E/CYyBn34sGyXNfPU7SiSDfJO9nMaABcT7TtIuxJ
7DAOurCa7LNApM+5SCy6X/FBeSJRKCXcvvRF6I2KGyW2kkCDoX7BLHf0Zw3OQebO1DgSS6E+e/ub
bi0hGRL9GlpMPCJWqVhDzuelo5EEEvbNcE7oWRYXb2qs+A4IrtPc81arH2+PubWOC+EIJBMaM5Sl
r79mLkKtCM0pDnRpOG+HWR0PuRKqB6uU3qPdWc2pNfM9PYCN6GcvmDeUlBYS0PpEKjPYbB339QDL
OWfE+aws73Xk0R9bsDI7EX1zLF4M9O0WIZ11gyrFNEyh0AH6NBvqj6pQq0M45K13LDscDHf2zNbe
5ExwR7I9QZ+uVrBwtChzvDgJhC7zH6omyuiCe0e9Z2ixNSlUHMDU0GgFxbuKom0M+9oQufeEI2N/
FmXphAdDysi4t6a53RPp3BqNl4lKu4BHNYIG13sE2cZuiqTmPnn2aH0e5qT+XVSTNR+0gsxjJ2Ru
fUKQwggEMTN8v/TrwSp9RhwH/eunP4Kzk4DXe85CFJtPtzf+1q2wNHwWCAjbY52cLtQHV3RZ+ERR
3srvvMhJ3hFV3XezNrp02BK36MFmZE3yAy9BtdkZflmhdRRDe2SBKC9uT+sjoKrMsp9r5UngG5H7
itH2p0qvy4ey7SFYjl59NqWaXKBki/aUF23x5fb8tw4+FRk6yODTiMvLoj+7L7QoFlWYEsDjrgrf
hXBC3gkzSt8W1pxhe2nTtGhyY+cwbiUi1N2WvgQ0LlSYll/1bFSz0KBIh6wulcRGvCvLJvRbGLfG
JWupfuLQF+aR66f9rOsPtHPy96GFvkJQqHP76/YH+BNO10tA1XEBOPIgJaG9/i0R1aq+8srwKc8y
olDD576D/FmFhz7T5Bu196JLpAkJF3qyLgooxfwwGpOGhjVFfoxDa3GsrWIPvv4CJ7NcNyoYHSB6
oJPwq7n+XXSJMj2ZB/updJJC/ayMAL7oIDVdf7KyyPlmd12aHdQOM3kKwm08Qm6H2e+nwpj+MfSk
yA44rTt7Cn8bBwYOFXkRXQbOzZoXmzilFxpWFD6VapXWPv7BnXeYTEFBHCAx9IzaGdNvKppM8o1e
NyK7v71eG7cjFrD4QkPKXaQwV4FhnCfhtuhjBNPY4mCfeN3RxkjnYKZksQgaT3uApY0jStGdugim
19TB15A/p9WkqlOnfOpA9uQ/zaLqA70cwrt6qlXvXTrJNP8EpcGyP2qpPniHeo72Av3GKSU2UC1Z
EKSL0OH1XijobvXhPCtPSTqH8bEuPJWUtQZf+d8gQOUdeKvUoU9lo6lOt7/35tCAK2CJoJSEhuX1
0H3bDm3fwmuYjLId7jKDBjGu68bcPNpJMv4aZjMlWUgbc699uBUlCM3/b+jljngWJbgbUr2X5LLp
2Pcnt4vSQ4W03xntE8W7cyzh/K7hLbxvzaK5qIWM09NsN3+rXbOcQ2hBoDn+1C/W5cYszME/C0N5
0qeFF1xNpvHYVloaYSabicvtr711uhiHRy56vou47vWULTwz6iYa4qCHEKl+UvVCV3xUNqbw2Jsi
ekAzyRW/oMcOl6IqWn1n+K3DRSpGRwT7EFB6q4TCma0qK5s6CsJGpmevytMPc1HUFMSK5nMKcMve
ueaX+ayC74K85NsugBl4JtfznWuYTyX6SwHKluHdYHjhEalQ9HHsoj3c/rTbQ4FOWiSL8bBbBQ7F
yjBvmq0Im/NBfG30JXHXvdH2Ndk7e4yurcEgA9II4FUJbHa1jtMccbGnVfg0qDomw7Yw4uk8KG00
nxwLhcXz7bltrRvkuEVFl8oI1/n1Z2yF3kQlgsxPUQFU4wjoSR8PpTKPqd97Sv+dIibyK68Yc8mm
gU6SxK8BHHorx6hcnn5WnfPSdHRxFEhefZxitOGicCp39uZGHEY8EbbjgjCHmrb6pCYi8aoCx+PJ
afP4wNDzG/iO5X03V3ft1Hv/4IDunPHsRjvYLeHz/v1WRegZhNkf+0O4F9ffGE91LXSdNgqkNqV3
bTfJhy7ONarzdbgHadsIAxTQEJhdsm3EMVfHAhUSR+J3qXDnlE3x3okU5z9bl5H5GCLsiwKg6+XZ
qXBqpz/WbfXXuHpiHpJHlOch0lI2X+szhBEGdTD6WdtKGy5Z4xjou8S0kKpRdm80ZrzX4d44MMts
YV0tZqOkY9dfN9JzU8uSEPCmlRrfM3eYP87xbP4oCD3/3d64m0PRzybA4dFEKfF6KNuJOmyYmzTo
0AQLD+TgsHbo5AyVP6pZvVO33FpKiqRkllwfoPiX+/XZJWbqYzrKBkJGNndG86msrFz9aKd2NXxp
5sTxDrPX9/m/oaa1l8aKPHPnZb8RGigQkyot8YHNuxq/asMwjDI3DarInCI/pv/525xy8x/HaK3+
nNtjvNcG3fzA9PVAHAGpg5qxmvIS7TX8rwKzsKcRHh0FeW7uPps/hOmo7Sg1bI0G5o+O2YLwYQdd
jxbKsTGQbRRgjEdwgoexjmbnAzbVuf4zGQZzp4y4PRztVpizELDXFsmh7oUlanlpYMhczI9TPTfh
Q1J61n+ujP/WWnA5h4Sb/xls+THPNk/W5VU8qE4alCYoan8gAhZH2ZbzXe2U8V5qvzU1OvQ8u1Vq
etxb16NZaYLDuAIRsahEKD+NaZa6tBKgsT0iXhXuKb9vnQyacipda1CAxLvr4XJZl8rUTEkAKK/P
fasiddcLWyuRkors9BINrlcavp737X9q1g7yFScDFwOLGS+eoGulwAqdkjKqHHQg2sb50TqTc0Fw
VZxKpTUeeXIpe1F98/vSG6LWRZUNhYLrCUvT7hLqXSIYtEadj55QctvX47gfDrlaO3tg2s3h8I+h
1A0IHw7P9XB9FfeyonUd2LExQKZotFkcWtXJD9Idmp2W5nKmV4kcZgE8yujxEVbt1Wt1CmVbyCzN
Aq8b3PpBnZLZeBiGNtnJ4jbCGVsUscUFfQVYdzUpWlJR32AmGoT5iEOvlphWOvrJ0Exnq1bm+U2J
hKI43b4xNgelW0E1Fh0NyuvXX3IwYtTPFspKN4YFZYnRjD1f6cahPcpSGPZZm5tij5SysXyEbJJi
Qvfy+FwNGi1i8HqtikCxmrjEQAOZRxzK6jqskqMVF2gm3Z7lxnmk/e+AI8HxG7XqVdjWZNSmU9KL
YM7L4pM50804jMlsdwerJgy98xRha5c4HDgjo5ynPVzH5vhYoJHbobsFavT6K8+jjfJMWGUBlYW8
PluVnE5ohubGuwzrvfoQjzoiYH5Uhap7aJS8d7/e/gBbX1zHVn556LHaa8kdD4ikTDCODOqott4m
WlF8IXEPQ2y15I/bQ20dF3DIS92WZwL1v+u5KqYkIHVzERRhpI3HfEJb6NQ6pCC3x9mcErgH+kp/
hKRXD7qysXl+SKcIoti1fnZd4/p22xXHMi1gl71iLArsoEeo0NBiu55TnkkbqquXB72RRYzgjAFc
SSxRaHHsQdg254VQJm0n2sIv1CtwIxi6rjCzoBaW0O6FGNoLVpe6fdGaeM+/eLn31rGNexixOVJi
+k3rjTlrMSSeKg9En9rg8tDHcNUo+yCGwgRVNY6/GtRR71/xNRevyUXDEkn3VUBtHDGXXWbDMRIt
vqEy6/6brKZHGVAqGGveHmwrwPGGo99NDOf+X938+WiOmaay8wHvZs6lgSsz+Qm4lOKgznoEoRZ0
yp7I+NYaGgvBnEcVQNI1ANKjZYj4EywqF1ebxEeXDNMXkAUPVeRYO1n45lhcuou/OZjdNU2KQo2t
h3OYBx7Y4OJgA5g9ldaAlZ1mxH/LSiZro8MO0oip4f3qrvaLS7+1qqKhCPJWsbu3SWb03/U4a+qD
W6vdp6Hu1NPfr9/zEZfpP8sTE9NJXDuzi8AA/IwXaV/jWpnGqEuiLhG7b3gu7umdbG0Z8BiAOZEE
ZqKr/ZnWsm+HTJaBrcbRoY298X2oYDcF4Kaw7yctLT6/Yo48KMgvYI+C6ryeI3CaudK8vAxiJ84v
4Cxht5cVQv+Tmb/lytgDuWxumWfjrcLZYEV5ZkZFGXROVISHYW4aseSnxY9Mq9wdnvfWfUB1lcoU
/qtLR+R6clPLwkVgsgJHzZv82NijXh3a0q1fkT5xb1NFxr9mYbFfj1ONnddFFBWCBmAlMNX4Y2Mk
4ZuSBtFbOXk7khxbswLFCHTyjzzW+q00S6gpWtGXgYEptn7KZBH/qBGo2kuVtvYir3kSF44bc1vN
arAUMF9GyqxcS+TnHrdKvywWecARRmZ1tJ1272W2N+RqwVBDRuGLkBWkThM95mUdfk7ntrvT+vFT
UTfGK+IXKcmf7Bq+mLF6K5Ffeoi4mwUqEqi7HJ3UMc52mDf1Z6vRxR6NcXPdFnor9X7gAOu+cqwU
tYjiga0fWs7HVOmSxhd1Ze1ccVsJ3wI/BFJLT/lFmxzKhAjbySqCDgRH+AD7S+0uWWWDDiTDfyst
5LcPTRiX6rtirvaakFsr+Hz0VZRWnXZJV1xSo9lQHyPMW1tMlbQSd1/HG9WjB3FoJ0Pa+q7LBwUU
gD7eC+p70dgZvrRagc9Mng4XXdGG+lz0qvOqcXghgc0DJL2WaqtlTrmZJD7ItUKp/vUgpFQfPcok
ezi5zW+4wCyBrlEKXmt6keIt0NmOg1cnuXKJ8+aNOZbnLCuc93FZhsUr7rlFnZYrAHKtuw5fTTWH
CplnGZhj2Nd+NoTlcYoQ2Gtq2dmH2ELo//ats5X70XkjxwS/BUBm+QLPbtZGFgMsXVEF2Nu7J2Uc
prtMAdgp2iK+zE5TPnlVqOwMunkwng26SseK2hAorStlgL5f88Yt5xbFbt34jVKrceEB3j4C8UcY
Wee6fcV0kRZEkBZ+FZIf19MtI7uK4qwtg5BW4oh6eOj61eAKPyWxOKqE8e6A5MretbR5MOh2805B
9v+Fl3ElhoqeZkTAcSnpX1Bpc9zT3Jp7tvGbq/lsnNVqerPKyz21SVqG+mTXffIv5B7N9SeT9ukp
abP6nYik/EuBryUfRGMDSD9M/ZciKok5dZU6L++HOVfGSzp2hXqujbEy3iYq7OqdsLqVuKBXTR2d
O5G4ukoGeTW03YjVRGBa0P1wKBOdeKd2VmWjxkNfb08pe2vxaE3D5QWwpoIJuN4z0kTp34tlEbhZ
Q0ELYDAJYd149p4f0la04TLic1KlsF6cfltDzGFMefQ5okx+ylKP5rvS5iSeK7dqUXy3jO7u9nnY
HJKmO3xKtHHRe7ie26xPhjp5Mg/KtsrjD55VGfnvvtRk+yaSvYvNqpUYzc5lvwVJoUv5x++PegiP
sutRU5SOHTVB/S5t5sj60c6xXp7JpnLtl2b25XxEaCzTL13PtvuQDZnmpAdYKYaV0Y0a4s53ytFp
Lk3dxslb+CTdl9tfZWuHLeItSyeO9+m6CNdKO0KrJGSHVXD1ismbe39Ks+ke8sDf+rgvh+eP9BBY
XHpRa+hDPiq9201TxuN76CnOZkbhPrpuFb41wZ5iA+jODsX+V8RBujY0NjlCVGlWK8CbWxaJoWRB
V5ZTc1TjuBo+69JMQ1+lTn7wRPrddefc3nnkbJ0l/KBQXONlDEt9td9iScm2Ro8m6GG4el+Bjkkl
OWjq2Iw7I23tbJczu7T5QOmugV/F2EglraY8aN2uDI96Ek6/tSRTH6QIi+9Wq02X25tma2rgIdk3
cKgAtq6m5mSQzeWUcJSUXI6PsZyb7IIbdLHnVbm1O5dO0EI1pPS9FpXmxrZmUfD8liIzEBrVmqS7
c9Wpa89tPA17W2XzQ0J+JkCQl0M2vD6sedXD8bezMijkOF4S8FwP7myDXktk4jiHNB7H8DWfEsLH
0ommgLaWkmoEwCNVV4pAS13iHiZH9CrMLit/3V6yzakB9VrSSGpDxiqyo/40FpnkyW0rMqE508VQ
JpPGTIaDLsfYPqYFrJado7e8nNbVNgrfaGNQtgQkuNonuTBKMQ0GSbID6M5S0wLXEntuj87sTuLQ
0zBDESsM7/JUVB+pDVY/b896K0lAQ9rErAoeHn5H1wsKFJk7hXp+oCYCzbFQqlp1FqmMvtdpBRxH
RUgvPUK6tL/eHnjrcy/Am0WFCmLjGn2TTimXMyWHwC0V9cQTQTd9u5ce1LTWar9g7j3OO6nJ5lzR
OoavhMAronbXc1WryugdqeSBLJwhPQtPOt4bRam65oeSznFzQB0CWLafY/vymtQa/j5kBbBO9HNW
MbbOKmvQSl4ps9HV3yIrzZ0HD2QB6BE3K76Nbtwafm+AtNrpVW0FCI8nGAzEhQizrnaq9tTak9JS
50cptD+VsWjHB9cm8H3yZqxi9grjGwREOhoYXfBAItByaq+/ctVCxXFFSrW/GbSv1hjfm4NOrV/t
xuht7DTie5P28ZtUdZqvuiiit8CS889aN1mPt3fYy+X+o1eq/u++PMSj6x+Cf3fpzIDKAgTv6nNm
KM6DK9FB8esmDRsfSwwTkUG04D7eHvflzmbcP5U7rhvzhbY2VhJW0mMzERhOX130zAzTEwfXkocM
D6hlqSuxkwVvfPRlTF4yyGAAMVtLJzqOlKrVOUkQLq0qVdGmXzgkzcmbvAZAegpHe5QXZbBjHgNK
7h5ivGboqymFOHqga3ZgA9s/B/4pkhFLadhY7YGEekCBuFwSOClpq640pfy3gKboV6K1T06SZO8w
K87gFzvqFCT2wB8i2pYeeZpgEr4TZDd/DhEWzAQHYMHCXO8EdSavgpmeUv2QAg85Z87udMrGw5fJ
7WXjU5NPDdvvyUXRmCidShyKQij1e8V2kw7RmN6q9i7ulxkCPBuyNnCAFAZfKMaB+ZcNwscos46u
XfMoq7T8TBct3QMbbQ5kw9ME60hKsuarN3pjW3Vax0FtePVdQhUjPTmllVSX29t+Z5y10EI5qSCa
gNgHdazIDDaWSIZz5mRIaNweaOt8LdRIpOgAjxJkrlfTbVQVLuSYBK1Aud2n5qaqF3NWnOFc21ZW
vBeZuqut87JKwVYmS+Vg80DCFvB60FpzSUEitFCjcijjhzk1xp+elkXvx7IYswuGQzEl+mHuL8VU
2+I1O5gZwx0CLca1udrBemJ1mlEjZS37Dpt7Azu6PoZUfR4jMBh+1saG+T4qUfM6pdSNTV8b+wGf
Mjd0tV9Fpcq/1damSARen6ts6YHyz2oRpKlid+ehqZkOVvE1U+eGHgzsjpOdc7hvL/jWzgKCTzWB
cheHZvXtYwDIrTanIpCDDMd3s4US7T0ditHbqwhtj4S6Lsh3EBfrtyhxOxTIrzOryLSnI3bzufyd
SaXa6++8vJVhOix5KxL6Fm+91ZTSDKUgRxHAcfQMfaa4/Kb08t9pnpy94Lc1JYMaAnktB+EF+yQL
FTqBnSUCfsaQoZ6/aBI6dCj+nqDNlJACodeCTwdeMNcnRDV6VQfKkAZStupd72budMlJY49yaMw3
VmbpDyAeuj0zr5cZ9PWw+vWwuQ1ku3CIBkkcO9Mnrxyy5EejW4hXVE5cJe+FG/ehrw9q3V16RUYf
ENEI7Z2YtJVrIDEDPROIAyodyyo8q5ymtJOtrorTAG0v7tQoQu6hQCXsH5BRTevPnRUqmLm1857x
7dZG4rFC+5UzyFt6fdN2Q1xatZ4GCcjuB+CP5DS6gx7XwRrB3J9vn8TN0ZZ22lIMWXL362l68WRb
6TCmQQ9/6FRPo/fZS6qJYuKYfL491Na60j7AnIRJcU+u1hVXx9q0KqTERzsOQUDr2Gf4OglyCtMn
svRD6xjAZishssSHKOQcVC023U+3f8XWhPGDoAyPdBF57erzNlrXzb1ZxIEbWhH4gDHRqscyTwbH
N/oS9ujt4bauNuxJkAtBHZ4nyur76lB8JQYayPpTcvrVW+rXoUMdPk2k/QUYdLoz3Obsng232rVR
bU4annDwRG1DNKexBqL7WM0zQA8evMneLbZ1SGhNkv/T1F74VNe7J2+lqzdaCSO/M8vsba6reCpS
vsPe8YKpsPLdCevBOuFdbO/pT23OlOwP3huPEtVcrSPX4DTC6AHPbtnDpx6vIthcSpUd3UJ1X5H/
g/KEzEkjmAr4ahHlNABgbRgrrrXh4Eaa9QDzQ/XzIY2PsTM6f91OB+SxsKcX9CPqAqvAi8bUVNhC
iYLZNIvxGOcIzBwVVDF2svqtb7gIh4OvJoVgk14vnzNI6uKofQStrJMPadPkSyFGEYh4S13v9J1p
bZ0FwunCBkTciihwPZyX93nY1bwhRjphkz/OpvVDmdDwct0h/TqPxm4Q35wgnAvoDlzJzroeaQgq
B9j+LcrYUX/O+tirDooo5W/KNKE83j7qm4PBblv6e1yY67JWFcZR6QDKD2LdaPKTPanl5OuJkkm/
HIs9FeetjwmfD1TnUuelmn39MRtUzroyMVF/t8rhWCxcGceOxMle1JNnHuC/bs9ub7xVZNEgr0xp
x+vGQbflgzXL31YTiseiRqtaQ59z52NuD7dQNanbLXqF19PrRk2ZFQObi1g49n8A5N5Zk60lh6Kz
J0wZrP4VgZM3wAL8o4yEXsL1eLWN85BGwyHo7UKbDhUiF/+0Qobehbzb2Hncbz092JDw5EDGUbta
rZ1eeu0wUFMIMq1WTzpVubsKmPqDHaue4rtGW94j/+b5c60rP/5+GaFqL7B8YieSItfzLAcvUzG4
FsEkjW+ZMqqpb2Oj+WBqo/5ORmr2dHu8rRuCaiRSF/RaSCJXabEQeWsVygi9wbHrX/wsWRzzUqCx
aZfGHVkesn1ho8+n28NunUVeFxroVIxHwZRcT7N1cprhTgfAshv1+3GgVHRobCX5UKSVku/s1c3B
liYEQRtg/DqMoj+btJEaZwDm+jaAw8qBtJy+OzWOidP8K2aG7+qia0mbdC2Jn6lJIVP8SgMRQTVo
pZc/ukpGS6e14tdc7x6PGl40oOMpc15/xXyM8rlvNBGMSlfPd44r5h92FRcfk0q3fDkJZ/b1PtL3
qLObmwbS8uJoB6txLTA2uwn+i67NWwpCP4y8wjt4Sh090s5H73bRhvDtfNpTXdwKOWyW/xl1lcyg
POukPLt4lKZ1880sXfc9G2y+zImBg27OK9bZ2aWb80TSg7sJoiWXxvX31fKsiW2pZkGBALqLMIvX
/FfEMvnWz8Lzp1gbzsWA/IZ/ewtthB8aPdTxcJxZjN6X/fzsadMXBbXLOhGBXY+fkPyqjr0raoRh
+l7LT5CV4yehlVaHK0CW7cmpLSfvuj+ydJlIhBeHMqRallfCs8EnfRqStGgFfmx1fF/zCpBvSsXJ
9lrfG992aYJAAqYDhEr3KtDZDQ8QhmGSip2f8NQMTwO4pdofhl5+HTyQDIWwhm+3P+1GKACxgJjQ
Eu9Y11XccbuxgGMB44m0biz9OJPh9E5JFqkBs5RV/Pd1FIYDarPoJRlAfK4/5lgKC1/Cii3bQNr3
tNR6isFO7TGrNk4GllNwZCm2kj+sNQR6bW7HPq+zICxHSrxamTbOWY6T76SI7vhRHevhTpjbXL6l
y7GwHDFkWG0TJVIMq0mgjyQD8pGfwPCgB6Uw0nSKBhQRv7t1pPZIZ2KStJMVbw0NypozuVCSX3hS
uL2YXcSfs8Bwovowyjr6DD6/PnXVLO7yONGOCOIkP29vnK1j8XzQ1XYFPAtgvodAihyUu3B04qo+
iiTq714xjglQd2GovEwbgf7Ow2QYgFA8/Hs/CFHr/aMdp+3Onbg5n4XgBHaIXGMt/+F6jQMH183A
Ck6GehxadY4+lcBAvZ2NsjkQ7FTgJsh6wL5ZHYE4s2XdFXmQ4MF5EYU1RidkEp091cnNXbGUwtAQ
gtS8hiVlmRViLRQXAdLD0ZccS3HttNSxMl9LW0d/w1XdahhPUz3dCddbp2/RYfq/Iy///1nEJIb1
vcqtG4DqUD9oDsRmH/qjpvpTkbs/W5nOh9ubZGuu3A8GFSHAzzC1rkdUVHQ6iNHwKTrEF0M1id9J
7Mge1XiKTnlWJke7U9BpvD3qVuyk5oXsMbVa6gmrlUxqc66GtiiCUKRe5AswZz8tGVW8ONz039tj
bX3T52OtAqcXDQAwMEoKclBfjKXYSXGyerf6rLW6+a0uBlxd//+GXDbys2UUY12SRiVsoMSQXz1F
1pXf1qWFiHTkPPZ5W396xYAkFRhzkipa60JiDGdDr3A8CSigmhfRWZZ856ZYH+Ps41r5cXZSe48u
vrlz6ExBm6aVg5HR9SStIq0BdZCdKnP8QxnK6QD7EDqqKyz3n0KUQ3IfJqGzV+Xf3Dr/M6y5fi1K
tcnj3mmzoKdkqx0sNw89H9+aUkD4G83kFTEH+O7/mSX/uZ5l6GUCiAWviyqZ2xqMN5aWJ5JlZWcF
t6bF9fcH2wANYa3tFMu0n+YEzFEFYuQs5GTdkxlGb/ohT/65vVm2Fm5xHadWQkfqhcAc12EViVjN
A1Ab478iNts3haHDa87c6GK79V2Pk8/O9LYOIShyaCOLgwzdjOvPaOdYh1kxFy1wGeEcrNyr7gvA
2g9Dl0XFWUJE2Hnlb2jyLFkS0q+Q0nWEYlbP0UnYpUTDnWsJuvsPJxsvTd/fK33pHKZWzw/RVCFj
73nTKP0GbWV5toai28Pxbq4rkNrF4wI1tjXAffZkY+UGogZKRPPPV82se4gAsLgHkIHVHiJpc2mp
aSzy5joX1/JrngUeK1UcPZroZIS2Ie/nvKssf7Rn/ZOdz+qhymr3CWk4cyfCbt3L4OS49mCQMc1V
uDMFLO0JjS0y4Vg9dHLq22ObaPF4vL1xt74liQwZMOUbGjWr2WWYDtWRAe3XVHQkTUZciM6jmGvN
9/I63IG2bg8GHuNPgxSU3vWn7MuhK2JvSgNbIu6B9K3yRgV0/gVgcXe6Pa+twwHplXcaDwk84Vbf
TxqTXVABY9VIzVNkNvjXGNfTx3YQAPU8q693Vmxrn5Cx4SHNs3bxX7meXJ2Xau4UMTRx2RjCj8tx
+AnUCKvVDkkAeVTozzYXOc/aXlK69Vk5Dij48ZQBBbA6lW4b1tzA1BkSYGryMCWVdpopiA1HlsDZ
yYD/aCKuX6D0TnmuQ0haUFTX8+RGDItJyCywEhxsKtOM/6F2LM+lUxsXJS2UI0GgMw9UGofPWNDY
/SGJbfdjW6MM4M381Qd3grHoYwI1fwVUYt/fXvotdItGtkdDHmopl/fqfplat8y6kF84ze7wdght
5y5XmvmXSJvktyY08UEBLP7Yo6pa+XGnye5Q8e7Tz7E37PyWrWPM8/l/E715rq8+lhwGVStNgDZZ
2eZ4u8VqlBzKQW3jnTt1cw88G2i1B5JUH1tRlTxlc7X9PmNqVB11kFfafVe2SKPd/sTL37beAzTQ
F1A8Vx6Y3us9oLZWJrGBowoBi6I8zHqrKLALwIkcuhEVqKWi964e0+S9ip7G4fbgG0eb7Brs66Lm
ujgWXA9ejIo6lFnmPmFvpfiJPk3DuTdSbfY7vRm+Obmt79W2NuZLixcpFuAJOLa4q7yMLlLnNXh7
PCkg2KJjNGQWrr+hGU/wYyIjQyK0T7WvQ6sNFhySNsy+3J7zMsDqgy9WXigAYk1HgWT5Js8uIa8q
46Sx0XoVmAZ+w+bJ8lO7cHFMaJvxqawX09TUcApfLeK5Pst0tLI9/trWb+CNvVAh4HzBpr7+DQ1g
skJRZ+cpMjEiP8Gdid4WjksnI01K+QFd2DH5d25GTRyWnpL2wW5n/uT2h9iIsiw97iowhdAzWoOq
MAmKI4HT1JMmKbgck5DCcXloq6T+nsC8q86Vh3r7aUytZI8XuRX5kI4j71kwDfQ5VneK0VCyahI9
fPJG3S4v1OFScVCtfvpYmFzSvTLlwtd6VvDgynHu7nHe0qzLjDF2s9ivGMolqrmUIt/0hHPhEnEv
Wqa+oolNdg3SfkFAWMhWrtZJII7dYlDzFOV29kYg41r6Jk373x26Uztg2q3lYATocUukRUL1eiyR
KUqk5nn4ZPQswdEyZ4sjUQ/ag9IXUZ36dTvE5gGdPy/ZGXprOwIRXxYCKgoCyNdDz5EyLkAs78mp
+8w+djLEnDJDu9g3CzVrPrSNVf7OSDK+A5fKPo2ZoqV3tzfjVlggRzORaVlUfNeNqEwtQbTUofcU
9QJPk0KZzlItY+VLKPQMVnqcXcKib35M4SD26LNbUZC0hvolaFIqtasoqEdF12S6hnTxkKJEg7JQ
XRxSkH75OZpFcskphBevma9J0CXoI9W2tlKZTZG0PVbJOEaOTfKm6nEyTEWpIwHLk+6EAxIbXc4F
IG5jjvtvt7/2xhUHGQjXFGocMAXXew3hykKLtR5eVK7o09H2kgyxP92tjfSuN2WzR/Leeu0wFC2p
xWKX3b38oGdBNzTTWU7G4D0p0ex9NBA4Mn2rLep3UaPK8oiLQS5PnhUZ3SEa9bk5RorSqce+4xa5
3J77H6DL6gIA1MALk+b4EvhWF8DQs5trRQkpULda66u169zHlee0QZ3p8k1fl9PnVE7zoZiS+q52
Rz29c5UChYS8tkKWqSjVk+KG6k4JfSvZIs9CFUnlZQhnaRUBTKeQSl8hkIp6XfI1aub+nWCdMKhL
dDs99m2fvy9nBG+ORpG15nFGLe9jFveZcUmyZeluf6iNY7GkfRiccV1ShFpl4SFtInuYKiwJQhoV
PEWt1Pw1Z8nsF9TC4HI5Jh3N22NuJHnLcNxGAEBfSpklo9mIbgqdpz6fp/5gK6EznKKKm9i/PdDW
5Jajp9K5pDezfvGDrtVrw6kWxXfsbPxi0tS3bqeG4oKa2vwlj2vV+Hx7yI1DR5/bW5SoCaZ0g1dn
IJSU+MOYxEOpZkA0wBjOWC42+n0sskn8/REHufenHI2+HqYn16MpdpZUeeMymi3c35HRzMPHyNMb
jHFBGb+ijoDZMHmsASeNp+9q61JZQFLemL2nWNWz73UhsHmpqvpnFUbJTlNkc+V4G7J4lGZftoBg
ck9tUoRPWZxCsUn06NtkkLGSUDXacSrG3jz//cLRuEddgaz1pcvU2JQFRRyCV+aI4UnvcQry1SRv
7jLSt73q/vKl1tEJjiz74w9fbI3enaNoNKKO6JQLC1cFoRWRuHRVKs1LI3rzY2KatTxWdmgdtBS1
lnd6Wql7M96K11yIC4KA7iHY0xXoxR61Likpfj/JvkZQS2tyZNwbHQbsaWzm1MblCgU+P2+o4d0J
9GueQjPq49MAyHDPenbr3NBTQTcKhBTo6VV2gm/AMC6b7gn2ahP7ud32/4iqy4tjYWJ9u/Mk2hwN
4TaArypd6TWEQpE8dwdrcJ8oVikH1Zwm95gNXeqrXgJn/+93FtoxdPaorHIjr6YW1uyENow8TBPw
zy0gzoCdymvj0+xMnrYz2NbBeT6YcR0ReixXbFmE7pNbdD/jypksP/xfnJ3HbtzM2m6viABzmJId
1IqWHNT2hHDYH3NmMV39WfTg/GqKaEIGPLPh6ipWeMMTorE60tWcxVO3NXJWlpLuDwX4mRMHXnGO
+d48+llujXVEhecVAoq8K/3R/xaPw9cCU9uNatjafqXHTeWNLgPt/GXHJomyOIiHmqyyVtVj1tby
A15hAW5sUp0fc8yR96nhpKWL72sUoD2eyJ4axuXv699zJYafHarhyuJNRKlsMWPEV1QTuQfnlRKo
r3r4IISOl3Bx+js7QBXheQyjqvo6wBITu+tDr3xdhiZIR8wQ+YdlXt02fi6ScKCCiuDxXotN5Wvf
t6Fn9Jg+KGXeP18fb+XjckIQ4gVwC21kCckvwhK9Et+RXrMgJk+Z7OA58UPlucpUZ+uYrEQFhOZz
bsQtzOddHBMnqdCjVXX/VZpys3V9xx+rgxzN5ePrk1pZRDAMwE9nwjP8sMVAamS1Rh8j16zbTTN4
qiIS4daZITU3BrW65iu6ppO6kX3Nm2Jx49N1AGNLDoJzyBKpYTmZH9TthNNUb2r55zAP7L2iDp11
Mvpm0nbK2KnhQxkGUXqTDVX6v+tzXgs7uVlptQCBocq7rFtPSmXW1eAjHV9bSndQ2UiO29dd4Hh2
4jvPihGoJ6pIYLblHG/zBBPP70Nfp90xdADSfvyaoqIB4IHCBGCvd3AZoDJqbgE5jqRRex6VwdrT
YUY220wG24uNSflyfQH+Jh/LD0C1d+a5z4jgpTRNGFglDF2LD2BLlXVKQNSeM/51dTP2SkglaDDR
VPlk2YHm74Q6qu3Z6HtJ/PRjYRf3dVQYlisVfaZgctKL4mCLLpNd5GhBhok+kHyosc0IPaVHBLR9
zcQUvbZhq6QPfdVJX6WmTB6TcKRODHO0gMpqxX5b/7o+zbVtRjMbQ0duSLB0iyc9SKhe9jpS6IVZ
+lYCq75yhqdMGfMvQ5dbz5liZachNa37DuO2/fXB126LmbY7gz1niNDi7anwvZjNuHCgcJTmmx+h
g6Vaed64CTCfjbFWIijwXFAxrdkvwFzaK+FFPaiVMfqvea2RPqty4Nee36midIOsf7CQZy1IqWyl
wV69l3tXEPzFG7t4bcIUuGgK/BWOWhofBlYmIzzS+q++UhZ7s7GDwOVm7PcywuH/kNFC9IR7SrxG
/2nZV8vj0VDCTiWdh1N6LwZd/6SWjnm0RyXDcVvKP6PbBp5ONuOnMDO0b2ZqVIemlib8BVpi5wgH
AmfjLl15C6G5AdkEMDJ7RSzSHYHiBhY7tv9aqpltH0ytyeWbIukj2e2QdVRc2ZIKb6RBurH0qwNz
jVPRJI9UlhKA7WDqhYxt2GsnddNhqlDbN7Ha2QWqlH5SwzHcN7kS/bm+wddOF/qzdEmId2BLzPvh
TaxDNxef7KBj03WOsUuqXKYfUjn1fQY+dGdLsV18mnwi5Z0KzaG6uT762rtlzwxknmNM35fJXq02
9Dfj1nmd/K6QXDzfe9MtDSAdqdmHvRdCCNzys1k7ZgStnGk6urxa8296M2PcbODIlsJ/tYraKF0x
aa3H423Kd01vKM+O2UY/DDM0mkMumVboFqoYP1+f9toho4KjYX8F8+Cd10GhKXPN3nReIyOfbjqC
hHafCeuPiMOu2F0fa/WZBKVKGXgGcfJaXs43KnMFWyLuzwqW/X0xGuFrXybBDRGmbb0aOYJ3DzX4
0dmoMd81VmEdHTl50dTByjaO1lr5nKfx/37LIk7Rqiz323m3JcmUnjRfV75OCJjca2an3OVFVkWu
HRviRg2bqtuNWYwvMXvA/wlNUNB5KZVdNoCGmXCNfhK8d1vY2rUNCa79r5Qq1YDl4ccPNVUHEfqv
SGcmX2S/MBrXrHqi7kxJ6adZeSGJDVLPyhGcGcw2ylazGYW5eGP0dso6S42CM9be2bTXRzubDWN6
Lph29M+jZh8CfMDbQ010J2+cwJVLx5TBj1BymSVXljIABVs+S/BMerUQBGq8PlC0RxmW9E4OkHH1
Km2us1LbzqON125lpRkYeCNZlgw6dXHNmoFFiTpLZ6MjoUFL1Z0DO6EAE1AZrTv1oGjP10/C1oiL
q66J04EqYBackUQs84MSEJUj7KSbyl7RoIa7pdI6X6+POc9iEaJRyoIbhmItC7y802vFalrVZ3nR
xm+/apXiW8dJHuv0H1YT+TUN0VY0L1DHXxxyTeRWgWTfmcV2bsHH1b9EhSjwftKkXN3Zk+P/AxAI
szxqDZR8yKWWNYAuz1L8Eck5HD/2dxD86+lGlnNjX4aq6UWSU/9QtaD5nDuxcyB0QXXZ0sNsix46
f7V3K/zmZyxmLtEqTBOFn4EzBlScehyIhG0DYmyqxtHp+udc20K01GZmMRgLUq3LZRadPAgb17Nz
V9nx84z+dEc/Sx+6vJwfyGILwrLyVs3yZzSeeaegcc1Xx5u3ClW7eAw6JA6ElmiN16I4Kx36uq3T
ezMYJwFJZjR/ydkEmVyZwvBukEW4laGvrTDN2llnAHwwcdrlj7BJBJImBv1kSjOqhVC9+NKD6T7r
jaxt7aq1A/N2sMWM287QgMyiKRHqqfM7gg4gH1FMFcd6NMqMxE74gOZlvTfu8WxUTq0djwmZTlzH
MQaySU47CEmon7ZUTKqn6GLc6oGvLgfV97/SITZ68JfLoSW6lkshv3CU9WG6TZDX1o+Z1kaZR1dq
U6hldctBbZGJV1CXWGoV4XNuAKp1GA5tRfWQqtDqD0NmVcJLwdiF95iKbGRcf2WZl2dKddC/Iq0E
475k6/phGAQAwLgpVQdQoxvVhvlSJuOoumkb9cVNJ3eSc0IvurnPM8eM3daxEmIlgXHUSY7FNHlS
lYADlOBW/LGF3isb1fS1rwDUCXWf2QsSRdjLr4Dzlcjot8SwG00Rewk0Cq/I/PJGqsWob8Qtq4PN
0Cry0BkEuBgsCDUra+C+nRWb8OUJxYK2PUxpl7XHqQrz/65fMmtHAEDNLDcLzIGL5nJqVWeMVjgE
8Tmr8hBFoobI/SWzx0k/Xh9oxWFUIyxkTlQsuMCXFRwIIcagZhk6GJVkRRT8VOVnbva6A7JjLqsC
NmxRegOvfsSffTj5WlzugZIXXm8Y1U0Rat1h4yfN2fxy6yHmMisSUYOFoXc5+UZvAs3Mzeis67HS
ncZ4FNlBIFxce7IZ3lWkzf6nXksCzzRbxbohD3YirMmqItxd/ylrB+/tL1nEqmlbCmxz5Phs/4ij
uruFhFk9Kn4Y+eBs9GaLsbe2x0wA0TS/AJlS776c+PyWkK+k8VnNs2p0ZT+Md1PeaX+wqf8HtSBW
9q9HB+EC6dflWETPzoR5FaTu3IhltyHSx1lTgKh1ZfomOjbunbyx2ebfv/ywM8WKCg45LvyPyzEH
pUVoF5WI8+xunj84/pC0R/Bj3aPhkJMcoqoPRhpG2ah5UMDyTUrk2rGa8Wp4zMGaA9J/+QM0GFhG
BffyrBqtvq9UW7JPDhX25ub6vln9kDic2bQVkS9cqgBJOD74Mif4rBVS960vx5cuTx3eIsj75+tD
rbUPYCcQPkObNQmCFh9Sbi2iHtR2z2ojgu/2oKe2V9bpQTObfIeJzVDtmlDRbwc6m99KMZYn/o3j
bHzaOQBYflrKY/SCCHVnrO3lytJ8poMJyv082bbQoD+GMZNWBqXxVGFmngnu0/RsXZX6/fUFWNtU
b0defFPDCX3RxHVwBuVoql4y5AnNPRAA6ic/DaSjNGXjbaIJP/RkvJG3aMtrVwQKAnjQzJAUcvnL
iSugV6m/tiEIbaU9ONYgHia0lp+71u9aWlN9pW5MeG2pbXqbiDvTZn3HrKuIbJEMpMhctJP2GUds
+3OTTtWt70dDdwjsTIv2gUilLR7z6k6jVAEtk2uD8zvv+jeRqCNRZy4JfF4dK5fbp3bMAK1hNooU
p5o4p07Nw3DHtR6ExwCdu99BF/XDIUzGbsvRaHXRZ5EtnEBmnZZ5id78krHsQwqlOksw6n3hZZmp
g31qscuwOkXs6DVtmausLjodzblaA71Zn6P0NyNSeIQ8Jqco9yVB8TJMtu/ZUTn8p2Y0tt2Jas5O
Rs7Pu763V+epo/FB75hKxhLpMVASbeM2DM/xFE1n+khC/tQ7lTa9+KDO6p3eKPWWA9ja3UW3CiEa
WlbQGxcz1Ue91gKjQ1ItcZrvddygwmdPNkurZbbYiKpWl3W2/YH3TQPQWHzIQs3yqIYnCo85bFQ3
K63pmfhRDbxi0LjEQC1MiUuXQt1yO1qriZG0EsFDygf5saQ8lkZQ+F1d8NjS1xjcXFOSfj/Kk9h3
aS30o6GUNqzcHmms2wKEn6e0SvEItscod7qvS88f/9QzPpx6JD+LNuzlBiP2gkk6OdwjlR8/d0lo
36Ox4BiHFk7jr0RMxcbDsfadabjyaMzoaTqUlwP6Uqr6RaxRfDFKW/VGJQrbG3rDUgalm8x9AyG2
ck3z7CJzRIVCM99JyFW2VpIgc4C0sGrsWwFAy3cbKxhtju/UjI9CJGpzY6V+pLiRlIxbUkdr1xdJ
Ia7Wsx0pa7zY2E6fx4Va6EQfleTvEs3qJG+MQay3fuL85/SYhmuTYt4ZejB6E4YLhQvUrtvY8SvL
ziONhDn1IADMyyNt6YHUatRbX+HVR/beUkc92KHwrlYHvE+sfwBOzOr/M1WLPI5azeVX1kO1yuQx
BaUR9MW9CU/j0MVleweZUd21ijRuTG+lWoEOA/1gmkezpuhiPAGFMhdlZ7+GoSM/Nr1QLHfs2j47
JkrnyhAnP8liVDSPtkbnPylTq27lD+s/Ya6U8EDMKMnLKWvCQAEyAU8BRHI22rLT8lilehzcqFbb
iy/AWn3JTTrHeQ4lSIDHuIqK+ubDxxmAKoqJhJkUNpdeY1bXGZE1gcst0qG+qUF13LZaiAKeD5tT
7dRpI1NZuUjnIHC24oKASO/qctJ1poRa1jBew5X+q6n7BG0ow5KLYZdKpZG4+Cpm/d0wqVO0cXOt
BNUIbPG9KW3OIdbiDvdHUnNZycBaanjFupFmp80u6iFcXl/StZNDOjyrUM5gimWI6WtWkVkhSO+G
m2KfanXudpRDDBfUK13/jw9G65SSC8n3HGZcrmcRKhPiHRIgsqZsPWx0sjuAuc0BpmH09V+GosyC
DjWsjqUwtIUqa51XDDUaSXC0paT3jKaQvgpT6z5eMfkLEphDCTCNywgObhpqv11AZ9eHpRXpwt7V
ZSffj7EfHz4+q7mdRwmJDwZo9HIBVXqoBL/CfsVy6AWnRCnZWfShQrLaoPxxfay1zc9LBh6W5IOO
whxGvQnO8sbRA7uLpVdF2H7pdZ1eaq6khr7sSRQPTlNlq8MtNS4am9dHXrtrwKCTL8l0UNnolyPb
fp7KZQA2wHCiHuHbrnxKLfkXlhTj12lqP+etGhVu6jcvbei0H48OsdwDc031i6kv73bJh2dLJ42c
S2nqUzw5AJtzE+1qqoJx+zmLi1j9hyGpRM+IP5Rv3vEp5baTwy5MwnOrTuWfTFQwX0YaC67dC/kF
HwBjI2xY+bS8kYQ4M5pmlp+7XODSGHphwKk+l71e3/tNVzzlmpbtCl3Sb3zE4WnOavrp+ld9f6PB
3qQEM4PZGXYJhatSw66LTgb8Z+fxi6/oOKbmw6D9vD7Mu7nhKsKnQ+l/xoWB9ricmxbLWS4ZYXlu
zDr97OSK3brdYJXo0I5aeycXmh25TWZswXS3xl2sqQoRcVACDLQgjkt4G1jGs933xTGT8n4fW5Es
3H70N9b0XSozT5biAKo+1DNprl5ONh3Gzgl1rTx3vlXt2lQydmjth7u8accnpxTFR686xiNlmuXS
IBpT7rkcT4FcCVM2KM8m5PgOKkSpyW7bmqX0FIHh2fKiXVtTXsDZipYiPWq/l8MlESmK1SfV2aBo
ukvwzdthY5rfJLVRH4tSNz0dW4Xnj24gzv9MR+SSZR8tcZNId5aZbgzF2UbWFycw5y7xoyZ0zZ5a
HpLDEvafmybf755h1BIBrdHAR8uY5GFRb8JtrQ4z1SrOitPL1i6k7PHCfSOPu6odi8/XZ/juJM6D
QbfkU1LZglxxuaxdZNe9OublOR1NY9i3SaCnLmC65MPl/cuBlqDxpDRGxEPS8lwRXX3D8Kd8tkq6
71MrycPGo/H+KDCpudNPtAY1T15MipszpujeI8lSlvZzn4j8EE1m4vlWoN7Ggy02EMbv96bNB7Oo
7sOTI/9Z7M1BNboa+B9eOHC5T8Ti8QmO6EizO42NO6topOcqavfXv9y7fG8W1Xwz6GKboMuYU6jA
jjOriwlbUTATnkWBKtnbY51/E1Ua/AodMONdZvgbF+vaFiWFJkaEJkUiuZiwhhDcgBAETnJa3oAT
S+1uN3SSZe5o3A2v1ye6tkXpfdM5+SvB8U7GxE7xNYnxwMWAtHpOBmm0dlWR58Hu+jirCzr3n1Dp
BZ295L2pkmZJmIvilDLSfHEyp3UDZ/pfLfu/MPSQR08UBkRkuczTjat73o8Xtd35U/7fyPbinaqm
Tg18UeM7yn79Vs62DOaUyQcoFeVNKjrny6SVQ+nmdp76M/BY+nJ96msHht2LpgK1R9DG8yd4E9/p
onfKMtJwfOyNO1Ut9Ue1tpu9moqMB1PNPxpOkpprdIhJ04lxQIldDlc6XNrcM0goFXrrlvKQwSm3
KbRxUSVfLLm27/vY39IQX5kk7T4yAMb+y9i9HDVBJiV3hJ2fgb5bd5Fc+Ef4c/ktHEs1BLhsTluG
iyvHhM9KHZk58lou7yGsr+mx4NF8HkXtd56sifrYiU613KSlOnD9G87faLGJ3g72tzrz5htWZV83
beZgf1O2yX6AOlbd1G2Tthvv/spmJeOmcMnHoMeztCoQGUwRamlYmmllpXgdXscnRdTN7xmcjFN8
LGWd24CjUd06qRv7JUa+dasbsvotseYi9EDIAvHNy29Zi0qJKGjyLXMfBCWN9GPQ+vYNAQlKmC0Y
9OuLu/olia6gcjEmKpiX4wlFgmDdafm5TNRqL7Xccm5Dw+lmmpw8/2gOMB8PWHFgVAEZsdiXg6lG
1fqGHxRcRJHwxrCYXugYyqeaNtNjMqbBxnFcnRwJ1oy2mWWH5ovxzc5RrGBI+onJFUlX3w9Clxq3
RN8/x35rcLTD9aWcl2q5TyFx03umHA3ldzE7s1StOm2igoQD79M4xlVw8i35WbGF+MSjPu19rbH+
uz7o2hSRE6TXj3YHQcG8qd9MMTDlPDHDkZMIvePBKWGva31s/MitbEuKZG1rcq0BNaRfKL9rTSqF
Fldg+zH7auN8uM+0OJJuCxQKxgdi5MH/IQtJl7Yg5aurCstpRq/8hWtcTtAo6t7JYcKc41KWv4CT
wcO2lYfkl0IT9kvlJw/Q5OGsXV/WlScTNCOCHTNLlsEXy2q1+pTVWpOdEdSPvjrxWLmtUEt7Z/eR
knp+TvPQDUdbLW5CKUvCjThvddKInaBMgGIUF8HlpOlfFL4ioQaWpkXq4kGBDyHeZrYrtbWyF+GE
c2/aaeVGyry2mWCRsdBUrujfzDvgzWbCNbUNyxClQ3ZwdhJtmO5HIQdfA/yo/2GGM01hppf+RSxc
DgUpTcvDErM6+DnpdylRql0t9cmniULByaBYMHgJ3usfBctyAbF9Z60JpL/AVl6OakuyrwHBQ35M
9SPPH9EaIgIKXhW5GQ7UC6S90PT2N441yUY6svZFiaDByKtg4WBoXI6cT5h303BNz1XXWg9A8Vsv
iDHDccuyHHcqTNOdY5RbemsrTxoXy9xdZtRZfuZy1LqTkQuJAuZLnHcDy7R/6XFS2eWjlna7qCnN
3k1ywYsWOr7xgi2X9ev6QVp5vImi8WygzEXqviy9TkmnyH7FL8jVyY5vow4bXOiB9odluWdlXJWX
m1CajG9Z7VHjUK8rC/miKrDs2hPpKMSpnuqk2EcwmZOb69NaOSkMB+iaTgyGY+YirqT8og6mYcZn
umPspKJoQ/Xe9HV/grJVpIgEfvxCuhhw8SUnOFSkykhyCy7ZXeNY0uAKyWley5r8r+6a4iYfovxX
UvXTp+tzXbn3OTIANOjCwXtYskwxKVeTxEKrSQtaG0tJIezkkE+q+FY5vfMniTNjY9OsHBZGRJOQ
6gtYmCXaB+nxodUbPcEXvg6fZC209D3eg+nPiKLEf7nU4c9VmF24scZrp+XtsItLX3RVLinYb5yd
oP5ZlIV1l+ttQgOk6KqfpV/fAVB5MtpG3OZyVFT7f1lm6H/8IWFZVkeafFR9teULTyhEnQFV3VVZ
MP5sIWMf9dbqN6Ld1R1M3ekv83OWtr28GpABT6S4T1KsY1q6PsVIdBIoZ2z9sIG+PrOVxxQsExR2
YGOoQCzzT0UIP3dmfX68D279qsxutRoKu9tIgThic9tiEBr69m0ZfBzoOV8L/zf0MgF1KhvPvAbl
bAWLTJxxKsfaO5JuvOKLPGys6NqupU2M0gWohDk7ulxRgLaIwCR6fC4y0TVePKltd6tWadccaslC
1EBSK5+Wk2JM/3AbzSbXs4EcTYwlwjQXgUNZFDgrZ2m8GwwYbjaI59+6aMTHQ4S58Ez/+S+OaFkg
8VEaF0ooxWcAjfXJrqbm1CEU8ZyiUP5yfdus7VAqlJQPqN5BL1kcRwmyUYKdKqqEZhYf7Ql6z5AI
/TGyeEj+ZajZegSCK32uxaezJjYugQMXzlR1ndslo34wQ110hzC1imHjnlk7D6iT/P/RFmEWvg0D
kpLILar4ljauKEEqPSh+r3tRiu9AZQ2Z76KDbB1L1II2QqD3YAaOBM012gZcNSQqi7nScpHkoGN0
POwU1cVejaZro86GsujHwemV/UG9pwJnfM6ixpQ9DNKb2zSR0i0jvbUPjPoW8a2BPDIkucsDo1a0
8+Mqzs5Z36DAh9PMHe97vTeNZBOCtjqWQeEZYAGoryVY2Uza0qoUHNnrKojdKBOx4pVRA1q0aqst
gcGVDwz2GhYolVqyzmVhzwT5nLTCjs523tiemdTOA+6a6X1qxPtEdPofxAD1by36zFuYwpU7iEyQ
rqmF8PtsuXS5pIZakJuVTXzuI7N6xKOjTna+HCBc8htBP2DH6EJv5UprY/JG00S1Af2/k/VrrQiR
5FYOz34jxofY0MPhWEJ1s70BDzTpIXJ8tfLyPrT6jcrQSmRCaw8dPfDuc/g3f4c3+cqE9g7EOgyt
/DKxb2Ss2iUX9YfhJm7r8jEGdrWFs14bcU5F5ySYFH+pCptmaikaOUjOUC2tfRDrzlODcjMMeKRI
0zwfTh++mPiKfE3S7lmrePFKo5ccowyJUvEAwMd15KHclUCNkv0I217bWM6VMwKMn74l9Wjg80sg
mY0symDN2xaqbi+fEoEcxG2e5Hb5OjaxNn40yuOA0IMCv2dSD3qn1RRFwCJUBaZC3jtk0HjzmaFX
BFqZeqmdBIh4qGNae4aTW3+ur+q7HTtvGB4xEjKcUJChuNw3QT/KiBU74hwoNMI9S4kRvMCnBL2t
KDIHzVPyqT2MHRDk6wO/W2EGnstDYLjAsxFrXg4c57YdFUPWI6nf1g9F0d0GAiVjdyyy/qO1r9mA
ftb0pZuBXsmysDdEY+03TmidE70ZEV/Qh5coAMnsdKO1Ed+9nxVD0fvlwgGdxi69nFVV98bQKbF1
FvQ4+30hIbiBLaox3GW5nmxs0ncncJ4WB4EYGYAN1O/LwcoYbMoU6+l32w7DPcaV0396b46vYSMX
X9lnm9Hr+83C5FSqZ9SG0WFZMhWnUkubuk3y731oZHu9blBjmjInu0udcvrRa/1wQsbT+YdpkrWD
RANEABJMvZym77dmPjh19h02vbnLc1mSXYDpqYvCQXbDDd8q/zQinrUzFGbePJcjlpzEmK53+j0r
p94doCo+ZJYIHsIxzg9lYW9d3u8eSYYgSobADxmOsuli14yaWfbSYGffBygP1JkiaY/j+vDVUQ1x
qMMAP8ksGWLSBMffImrrzOVNqRb9eSrrvFRUo+mHgXK8nGuWx6FqM7HPpVK7Uz557Zb90RIkTECD
wi1NIF5F+FFoJFwOgRSHJMxGU34qQzUeirpsv1PT+6GOkwzPUgu/l0MjHRI7gdhrKM19LJrnKTPb
L9dvnL8Gsm+nyj2DrtrcQJkxjfTfL39HXrRAQuSp+mGoqSmVrialQ3cXaKFArV04BTCOYjL1aI+Y
hjwenCQOtMa1/Cbun6ZUn/SbALkX8bttAe7sstaxv1m+Wf+yEgBcyYw6GRDwjwoQC6yz0z3WvYnR
qmQYr0Jq5cZV9Kx71FD03lLy/Qt4vZwa7mRAYOAEzVfdUreoNdu+jHwl+jH09hA/Amlof8RjZOCk
5fgAw0dLDvYJOtPGTaRVuravzEFOtX0e5el0N8qlonyyIilM3YnYJERFLwa/q2bRVB7xxUz8R2XS
leKEyFZmnLQBfZpTmamZ8pwk/KVldpqxoYq0uN145flCHHiYTjz7xJCXX2tqGtm3rGr8iW5W8QIU
LhKuo2DO0KpOcDDzLdtFyjj8jxeLOBMT5ubovGHZpotjWEZ9LqWQjX4YSCcaR6kZSbtcUNSVeatI
varfWyBflIeaaGDnIAk07g2/UHJ3rspkhzoO7B9yGErKzneQXHCdfOxsr4rgSh1iKazzl6xJ5AT3
+il4MgSUhXvDbjULRA246mNoV0r+2ui+H9zVfqlP1dM0tGXVPrTZmB11jTbKyxQ70EaTQmQGXepY
KjO31uuhO9JwqW/lOM8at04HJfo0KUH/kJu1arsWiiO/zCaMoHbq9fRFz5G+2jVSx2lMrbQ6xOM4
dDdtJiX+sYg7tfGGNCjuUQav4vggSmcQt4M91VTaem30zccCj+bfCeWvzrWg5Vd7BJnz6Oeoj4jR
N0lqxV6KfmHgDkoq6fHBTHs/+gx9If3ujCzZXU4v3PIqI0vjh7Iq0QahKKDTfXdbozKkO63yrR8W
gVG41yonfarqSbRwxP3YPBoojgX7xhlT/TTYkVLuWrXJxj0GgX25t9nSrdumg/OCSKpaunKPjuIR
Tk7iu6MB19Ybgkard0mpje0BKoqITrVEPQZq9iS9NDxj/k0BdTpzIYwM4Ren6kt7nytmaO8aAYD1
PpflMs1dHxXxbh8oiYzpoaUP1l2nF4rlBSpibF4FBwFWyzjY3xDo8M07a1Sd6gtpki4ejcLIddr8
U3KrCojQn8uQ03pf5/XwKBu1EG5qhJGD4uxUB6eqUweHp6+ujL2uFUp2lIRjxQ9yoibmY4mDc+rp
yPJPN8DhY8dt7RAB6WzKYRgj7H4XCXpuXifHff4jQEhMeAMP/C/bbKzRq8yi/MTFOa9arAfDXi8Q
ybnTIMenj1bRT3+CqQ3FyW8Lq0zcGNUV2Ot4d/qW6pbQk2yP18ocjwEGN9nj1MuSkrpawrVa7qQM
DvSDTkjif8GORxGnqgoc5UGXayk/+VlRD4WniSrPvgRZJgWHoauG8KfSmVi7NrKVIg7ctKmvoixJ
wlGijhjJ8TdfCkWour2CzIrqZeCkjc8y6ELzLitAUZ2sqgiAjHay1XkcPdF+kW1JzYODOmlaGXh9
hPq820N58m/73hxwOqkj8O6wYbvUjtE8qOzIea19NQl3qjn6VNBxSDqXYxjIX0NEi18m+n+BW3cA
AU8Rl7JywC5A/Z+P3xgWplCdd7Brx26vdrWsfSHXHPufilZqIE46WcRf+7IzHnUJJse9IXiVXJBO
SITYdiDXt5XfO4MXGGpb7zoH8Xe3V4tMfomrLP6foOZvPMqyH59HKnimO0hxNnlFHCOQjnC04sq1
Zf4yp1x7reDzK2zvUKl35jjFhueXWp/iT201jVukNh5MahVMqItbTYGZPGKVh1TPygFM0RQpXoM6
wm9bCcfMaxIp+9SATbTd0Czs4SanqTK6XRP4AzB5ZGduK7ylmoMctuFp0lJN2dVtO0quM7Zji3Cc
FAt5TzhFsh/0vf3UIYJbuY2O0S10IKMIj5oeq3qyx4pHMg/1JFfJqYPg0gA3wADS+I6yQvbb73TO
dSrSBqpc7XT6EzSyVtymterr92Vjxl12iOVJN2+j2g9fjTQem106adBjjVrVEdCoAuMLPNq4R4d3
tDrbRSaxKwK3sic2pIoS91OgJ357Th3fTj3aQWqMu6A8z64oO2lH+14tD7z/GMaWgivquejU7kbu
c5V0rfZx50ZhJ5sQQ0p98TQ1IYzvFIbnucZt4z8eNp1uYj6OB+idufy7xTJZBbM+geZClz9tjkY5
5Z9kJ3EMrzDr2Nhrgy7Kw8jT1XmlWenDQaJ/GblWgoumOyaY/NykdEPAg/q69ZoD4xjv+tbu0p2d
GrqgjemMeJgWoKn7qW3z+zoB1rUvzWgwT7nSs5+VrFBNF5h0Ub/oUR6VR+BKnbn35RzYeVNaknLf
dRS4lR0qT4Hya8xEijWFVE3o5BlDnKr3wVwwpeEfsJ4Ob4bwfPKY8lXEfVlER9SrdMnapWU4ZRtJ
5d/a1eUTjv4lDRPafA4Oyu86B3VgGzQP4p9B2EovMYSV9oEDXxQ7RUsze2cEVNmOudEZzlOWQfjc
V3Jbdfs6mHhJEy1Of5hG51cnv+rKLzoozY4aXOt0//l9aBf6Dn6uiL71UijLB7hemXyKnLr5U+Wm
mbLZ7ay4mwCfdTc80Lm2gUF8HxLRo6AsSwMRzh2p32VI1MWD2SBkYvycEBio5ytYCT4laljf9VJX
Ry5lxKLeX4+aFxktYZiFDxfaWpC+rJmZfDlmLXJ7VKEU/pyvGuEmNLqiWyGR6bqFE4gtpc85F7j4
gJhRzEBjheokhcNllQeEgy+cEXPfGOuJ7qYI2vRLVSmBePI1n1vaJhBQXOIFczgUbauVbpYL+4NK
LTSK6WaaWCYClkctZOkyqrUdGu2hqfz0tTRiXZ3q/5F2Xr1xY2mY/kUEmMMtWVGSg2TLtnRDSLLE
w5zjr9+H6l1AxRKK8A486B5gpvsUT/zCG/4gaYQ8Sm+uqW+erSlDUdSmV8HGBUK2yL8gmEQiaAr1
iXct+1OPTXBt4U/y2BTon+8LxYrX7G0W2SYfR68WJSUko+YazBKYH6ONFpOUiGcn0YXhIgbWf1W6
VLlpJIjdQYHThJUXOGsMjVKsHNCz3eTMWuQUmoiw8T5ZQpEzo6eHV0nRc9MUQ+nFoxk+pDJOXOaQ
JCv53js05ONe4pxBHQO4js4Qm3fZcA/6KUsnEcpPQ4SL2q4olKz9Pkh1P10bpDD91qiUSb5BuCMx
Npma2I+gMDrVowljJd6IlfWQuFGKxfUPUWpk6ftsJBz7qhZZqxySMTCdu6kkRA/dSCLiy9xC00Tx
Go6FbxCedxAQBjdHxSC8L3jJgq0fT3X61bGTNPVU0InxVm1V5QFJyF5xTb0sgUcWdMtIb4qovspT
MYmfelUY1fcgU/M2gyQ9tPkGfLUceBJyY5LtVVrvR8dUBzfq5qGvYpaM9rC0tdTYiDqvQRLO2iGe
O03Ydum1RembrZbU0TbtjG7IN23eoNR87UdFV9/pE08YUlRBmj1bojLqf6xasdNpuLDr+DtgIjQr
Ty8URHujsK/68aGQsPAMpwy3IxFicD1pz9hDSiv9rOWFgpKsTmo8gxih+Z/Bl5pKDEovGvlByskV
duYYB7tRitXvcmIkwV62p26j2okWubHQysCtzTzWt5fv0OUZ5zcggccBp7kzt9UWd2gfyFKQOJn6
EJiB5uFdHv/M+ly4ai7rhByzVuzlAc9KLu8jzm8ExdW55rIoucSF0hplVKsPUGVVL2zgnCeiCnd9
7vtIYJvTHok4xcvC5pcUStG10uqBZ5eJsrv8Qz75cmae9wO1A0pMS83Z1BApb0WiPfhNGB7lOiW7
6KrxFmyVfN02bX+4PN47AuPkzGNBR3WH621Gr6IYfbq7qtFqEW839Ycxcuq/VpOYXx3yHvMaxowl
u2Eb2c6maVBN3GMdJpHiVlK1bdUORwa/B4KGWCWU2su/alE3pT/Cj4JrCVWBSi2vyumPwsqEhxL+
yQNwH+GpiMVs7bxsZXfqsv4xzYfJ2k2V5su/L4+7bHC+D0ynEkYNdy63/WIb1PEIhI0r+UEI2/8F
lqRKN5VeF4dSNJqzFbkYp03sR+IhdvLqN13SaOsUvqz8Y+AyTwDUPm5hQP4gkxa1HN0J88joB+Oh
rTv7e1Spluc7wmwIAnEXcBU7j9v95W//ZM7xEaLmj4g3FlfLOa8LSZYmBG8fijB8i3o9v5b1fIq9
FFrVhkJd8wt/I/Xf8EHzfKNrAXNYxwdy/tDThe4UShJy2pq4ivXyQZeFSrVnmoY7Stu6a0NNXaPB
fHK9gU6cJxVNAMafD+CHvp9DjJ10RWY8ZFU9VdtsrKZrXFusyUXF2v8KDquJPS0yut6DiZN7cqWN
K230ZTwxfzTaE5SuUXclWlp8dKuVjZzUfLSMNuO+AeRxRYSXewNJ1kaOY8VNQy3bjIOx5qH0Pp+L
0w4sCkgdot3EFcvCeatRYMP60H4IBz/uv0QZO+JOJLoB6iM2VLwqsiGuvkLp1rzRbG1t25HB916E
rPfXHM0ucUyjXjp0pt9ObxjXq23oyvQbwl1dW8rwMuh9g/VD1gjlboJBYXuKmIJbue+nNUu086sS
pg9NKnSLaasay6uyrPJWsvKEaSx4whFvbSJXIEQEKsKJ468KyKGVYOx87zCiRTWcovGMZlucSjPQ
faWhOv3Q9fCKJl1q/gxSg++WSNMr9FuVQ63J477gadsnPKQrl8IyFgRzStcTwR+CNM7L+xv2Yevi
Ztjo5Mbmg9OJdq/aebMJhDOg0TpMK8/QJ+8hg3EkkQ6FUAXR/vSYCKqpoz8U5oPZV0notoj/HBtH
aSG+lqbebDq7TahitcoXzOgz59Bw3LYqHS3gdWGRB/98OfFzeKbQGUBzCoWH058TY3fYJaNiPpSj
2t0K0y+3ohiTnSWQxZ4gj+6tRP9HvUUuh/8mnBOKMDqQ6tNBB0jxIWUS84EQ0dqbudw/R5YF+KOG
ovNvLdf/OxZ6GZTuZ3ulxcNDiVirqyg2H5RcjX71qM+5mTpGxzrPs5W1Pb9+5u9CLWN+8Un7F7iA
0gF+JbHyD4nZYVLFC+x2gVp5Y5wfQyOQvGBC+U41gnBl/34+MNqJoImhrmmLq1do1IT0zjAfpB6f
niHssgNWDlhJZc7gwsXddn315CMLvHLfvp/L01sPliqD8qATU8JDOF1Io2tDkCVl8qgPhlX8BEfs
KK5mBwpN31ZO3Nygz7MbU63Xd2Wql9aGvRUrGywL+/RaF0rDhu8Lqsg1Xp9bDXMUbeVq+eTA0U0k
wofjAuCZZsrpb0SHJ4/zdNAeRdE8+n4S74wuEp6WJOomDjA2BHOpe3o9FW4ZDIlXD4GzjyjdbS6H
AeeXjE4veAZ1omnAXxebvgnluhWisx/QmBJXStMNmOd20tPYG9Ja9ek85IBAjOogRRoIA7TlT78Z
IHmRmmRgDzEdiGtf0aqjL4wIcL0s/ZqUJkYgsFo71fNin24G+kRgGmaYrIHo4eIDoymwksnswsdK
1Whe0H5/aHF3qEmq9HZTVO3w9/KMfjYgGjizq8FctFia+lDh6kWgy9FjVxvjb4C69dapVHkPcWHE
r1l+vjzcOwhv8YHcWCDVeGZm6MHifEOvtYrWsoLHMrQL80eexiiUUY2p5etEyKErFZRG0WH6Ww/C
v640zBrd0WqUfUHMu+3MOgYx2Ydtgn86LvZ/CtisK1PyycKjYQxqjz4vUPdlBDQ6w6iFfm0/+JVe
bHKDwCsamoRaSty/6Glru5WIeGAuz8wnWxuvNShkcyFlZnWdbjepTsoJa25G1abwmOaxejM5g/FH
lqI6Wkkoz+869ta7LCHRJviW5VjA9RKhTdGjbIWRV9Z5t0+rOnEzwvdrU8jt3ai0hRfEkEf+9Suh
MUCYgHmEAxAMmdOvLBrhI4Akksdpyi3NBZ+UeX2dCdmNU31NqvSTzcZoAOhgkCEiw3E+HU3KIqsd
+zp+xIhTVr2sKYfCK3SURL9LEfaMKOakKFQ3gy77npR3bfAGG3v4VtCD9V1D9eU3ua1s63osunLc
igSv9J9xU7NP/3FayKXAUFuzkQscHnnxBoQO4N3Gb8RzOPLoeDkGphui5NHfoqy7hpw4W/05UkFc
nhSWDJZDfzorU5xWuCI5AkkWP77pzDjZ22lKh5zpcfGb0O4rM7zR6q5aeWLP7pq5TEQBgfhUmY3f
5oP3IUQU2UCljJ79U8T78ESJbrruumK4LZJyeIICsuYc8vl4wLeIw6lOLVWEKINpGGHH6pNfp9lB
TXC36oYs2WboqpVugKzsSnXqswHJYByscd4JHovb2/KTPgz9QX8CgmE/Td1gfs8SumMyBocbrcNH
4vK2Oa+PQP/G5Qjk0HvWtgwCJ0UWVWuo0oudVq25yfuyIeNRBS1w3wmza60SSfecKKNlSEcBzTi/
A/ncIMKjjWWwC7WpK6tDqgxjvbLWxOOs5slNP9N8kV/lEbWU87gGMGlUNUPavYAKEJK5UZ1aEEnV
MEktrx8y2/BvbGo3+0Cyk+mbXtFLoC1Yk9xJkSGcr0Wgphu9sjNrMyhG2n9tCjCcbmbpcn2oMqvP
joMUCDoncLblKzJkxThMdaiHhwr/z27Xy10q/Wn8FuAjhUot2dpQ/140YgXhEjsTnfedEmZ3cYKO
tfAgeWZjtDULrSpLN6NzfE//Vhr/OKKxHjSDxPiLoof6A7F5lLxMeod/YuSgNOsBWEieRQNk2C1w
/v4tFY6o905QIhPed8MovpdqRamiKTT+Uc+QSUYwkaML2h/zwDTCOyuK2ju/gT9ykDI//aGDZBpB
NYNg2oyRRRtQiofiGrcq9efk1I3yOKaTU7l5HKfRt45u0rWJdGDoTnQUk9kow0zva32QZcRta1Bu
7lRbUr+pTS26cWC12lcoRGmtawVShc9KUsWJq4aF0xxpuonytU6pHHl1qVTU8yc1v4ugHOs06cM4
ucGKSMNhtXH8e8Nq62xXK/mIjaQZ6ygE9ULahDkUgD3eC9KNn6aD44U9zjI/zXIUcr9t9bKIsy22
l5YlsBEKhL0bgK7/maRI1l9i0UX9Lkyp8u6cUtLe9NCf8hTCku1QMDd7wFD9ygN8di3O5awZ6U1D
hSbRe/Xtw+2kOAEmoIU8vnBFNHuBSeQu1JtgN2fVbkWTciOVGHnLYR+vpABnI1uQwYDP0kel5MIz
cHov5iYqA+kIet7s5bTaqS38oQ3YOeWWVmV+X4HOQT+f6mfu7BtM3mkcXL5HzkoHBB5QrFGUwoEV
3uri3hrTITTSNAvemnEwg1vNbuw/Uq9MBGJp9Q1aeRRdT6VfbSPRpve8TuPKRXYWcoE+pXZAIwuE
pnlW1qdzq2QkLvEz4b2yD3F6CTZFNmaai0TJVymbCptmulOswSWXFzbVRCqZBNyE3O8X1enMJ3bZ
DEWFmOiIPvWunMbyWKh2sU/0bLhzjBIJ/8szPUccHy9FmqB0BSGp0LeDrbHsmLVJgEyuNTjPQYEW
IhiiLnGlmYCwYhixjCYpAtEowz4S+QOC+6VAgCzhScwr6zxTKQpdfcBj1ciD9BXQjfGPepooPBGt
zvEk0YvKf59/y4eDg1qnP4Zq7z/LeT4donpqruqwxJATvW+vRE925aCe1cHfBwSWRNWDw6JriyAy
scMkCZ3coeVpiFurc7pvvg3ZuJP75jji0xa4fkHNIK0K/aiVxZPaFNLh8kKepcTvPwL2MXEUO5fA
5vSrq04paIsmznNatmq18c0JnUcivHvRdONVP9r6VphR/NIPgf+qiqn/lhiZnLpGKq856i7vj/9+
CrkbpTBkZJd10yRr5WFqOue5cOzWPDpdl1Vu1+Lh6To9QjUbTSkn2o95dKu0Y3B7eSbOtzTLD6n+
/42+uDzQ2tKNFlnP57LPwo1Z22PgaQK1uJVlPz+rjANMnRtyrkEsRd1HTR16p6mZ8ESNf+hOpezM
qTH2PI39tRk600qb57PxwK7Ac1ZNwLhnDiOdbY6OM9rPQ29oP9V0sDfOOPYeFh/6Y1NW4cr3fXZk
oW0QGXNoQUzM8/zhGHUzhndIA+c5CSrjuzpUwUMm7OE46VGyplv+2bfRSafUMPOLIHaejhVXRIQV
PsHP2M1bwz5vzeQ610J7cqVEcnDYTQzt/p+3CSG4QnYz3++Qm06H1JWsxzYv958lX2kDr6Z7Fezk
mKd85Yr95DQw0LxodCrhHC8GKhBcHPVi8p9ruci9PPMdADaFtDXxtz2o1ZjgmO5XP6OoqveXP/GT
FVRlxYamj93UbBx4+olq00+hXlbOs6L1wsHQaoqw3dH1aSsPwO9Wooblm8mpR3aSBB7CI6Jey26g
GaqNlODW9Zyg+1jPBdkxcWvVFC9+ISVEEU3qBprj/7n8kZ9sHS55h9M+awmdkYEHjMGoMBtMr18F
CErk3YFUcThKAzwHI27/kZg2vy40+mdKDCmcdubEho5ulSjyKD3P+IgrCT7OpsvhT20lO4xudGZh
rd3+2TLOUlezoM9coVocRNpOkeOjUvIclJMINrBnKQ6oZpR5mYj8ld36ye3JWGRKHP25r7p4RhKj
F3UhOv8504tWpZGsA05ShkleuV0+2y3EHeT7dO8xKlicCqerSi2eLP/ZSgPUX9V+3MZJHF7Rt/Zv
rBLbwWqc/MPlvfLZoLNZOE80tDukSU4PxJD7uRNjwfEikSl4elL1W2yXzYMQSnloi1b/UqhhtHIK
zwdFEo1iJiV84lk2z+mgvd/JoS+bwUsbCmiwqVF2dIigo+3sIShvMrVy8PIEWrq5/LHnK8m4cwRE
XeudAHQ6LhXragiExZmIG61ySxaCkISS0dvlcc63JxcoMkxAYBx2jrHYntg6mWmdt+Jl6C3nRhvT
0Y16y7zTVcnZ/vtQgHtmui25AYzG009KgzCOcE4LGapPb0ZJjX7iuAi2GcmKf75WwPPMxSisl+j8
Ll2rg7IWtS3rfJWjZV9SqZaOw6hwFDpxY4s6313+sk82CRocsDS5Q7nLlpJoul9YaRvC3Knl2tiE
1tD8cSQtOaZOFAK/RDemTvNu5Qwu0ywmkQ4KeuBz64KGyvxyfXjhDcOpMj3LwxeZjvNeU/EH1HTM
hcIx1r5SYW5gGA7qL0Aew9aJZXPlqvls4xBazKWwd176YjX9sBwtjCvDF6pz3ZFnMvJ0K0vurKn7
R0NALm3+QyUbCXTOAsC9xZfmdmdMZpm+1EOilVs5DfP4u91kknpPhaq5DQp0Ode0pc5fJrqgdAyp
OakkPcvWYVrEMRD2PH9R+gooGBbIt9SFtJtxyMQBMY1h5Xb7ZDzqBCTOsysZmfviIzPHnCrgT/mL
VlmGCxA2RD60r5tNP/b6W0SZeOXFP1/A+RWkIYWMHjfNUlAXYFCUBe2QvMijOu3sPLDuu1AzvFrp
pn+0PGH5oNcRVNCNAONJ0H26goQRuegxxH2RfDoFP8e4Iv33HT+Vjjl0gZ+Xj+PZl815HDHhLGDF
I7j8MoQkg6LXwuZllnN6bNA4chUCVB5fSev+P8YiM7NII+ar7d0+/sMpBD1WmPIUti+anBugBJCv
2vImQvCopXCtBXF2z5CEU5udcyO+7AxN0+mwlUtfHV6coa5vND/EO7bojW9DFx07J9qGahYfL8/l
2TsEQApcOfg08JGzOtXpyuXFrMAeROqLHMuEL42FG9FWpVZ4e3mc8zWb6Xy2QrEM8QwyidNxnLir
O/I09aWhRwGvVjWDKzHMDk+J7KxFgfO/7KRuwnpBwgZ+QLJCyXsRJim1AeeldZK/iYEtbiIy4556
f+RNQ2IBAA0zDyKbsw1iNft7+TPPqg00yIiuZyFrJGblM5i+Npha2lZd9UbJ1HwKETS7JrMa78oI
tlFSBf3fAn3An5GuDFe489m/1HTsV+b6vfv38fu5ty0NSeu5kA6jbGmDF2bS4OeT0bzidYtQ3mRG
foXpfRuU1MXGFhmTUEbjyNEm/V7SUwEobtSUQ9obVUzNOFWfmhgixTGRlVxeeUvPEAwzwJ84HC1a
+mxzb+d0J2ghMpxNYqiviBJpd53ua08SSKs/VLyr1EsU6GwD1aNtaarGdRllneU5hqTMnMZ8Dib0
7lc1xcNvMPztsF1ZvjncO505tIF4dqGPsFN57E9/nFLZSdMpk/oqV43zJaTz9EcxpKR01drWvvVw
BHvXaUrHcnvK9alLdwLLrq4q+kOjC8izQi+FsbKey6djnjESYSIBshqQFfP//uEOsjrixC42lddp
TIZXo1TyNyOhqqqzaneIkplrszC/RaezgCoDNeo5XgSmteT6DxCLUvzBrNcor+TZwilrDC+w0sYt
RR18y+sik28sMcqunkRYYOQ81Xd+pndYCSjp32ykbbkTapNGm8vrcz4TlH7nZJ0EiGbtsiBqJzmK
Eq3i/41b40mKTZ92f9b1N76VFYc0ql4vD7e8j6n04isAK5+tNsNoF1vVd9oaVo0avAY8Au4kxzRE
pFK6roq6OfZa1l3pvS1WZn95eb0PisUTFX5wu2Qmp6sNXU7AMWPQfAKyiueNvqfl5UAIzJXvLdKm
+8GolWMdwOi9/LmfzC53NNIVFLqh/CyLLv0kSsNopeAVPaL+oWjsfCOiULvW2yHe4Ht/uDzc2ewi
SIasKLc0rx1t3sWHEinJYRhF0SsHp05dDQGtl0FrxxpxjrR3qWshwmvo3VqeOa/aye5m3FkpdmYi
cE8u1akVjGlajCHi1yrh6MDeyjeBU/kG3qi8e/+6YxmM1qYMOI3lpPN6uppFZamdnbXxK9CKcHRL
OK0SQAKqH+DvpS2SHdWapcon30cdn/wLfgVK58vwCJJkRKO8S1+NIMgOlW/b17CB/eMUAmG9vISf
DwUAl4cG+ZolAGmC1F3EcpG+ikQNt6mjSLtBqGoGLZECwUpGcrY9AYIYyJXOGSbckWXLjSpkpEhS
lb2CXhReGA/aoaUZtR/HTvqe5tNaseXT8d5txpDC5zTMH//h2pUbUE2REuavYWQEaEEUedkcZXUw
roMqyyUkS3VtBTp5dvbnT+Q0zNcNLbYlgyEW9OSl2EpfzSgabv2oLLYY7Jlu1cYAbuRabW5K3Yjx
eS36taDpk7VkryB7xN4hgFgGDSNeV1EA1fNVtEMOnQlTqENd9lFIpzs1v1/eOJ/MLYOBteAeJ5Y/
MxzKtDBNtDp/nbJY2+bYb295+IZ9h/qi18PiXLlrPh2PZJrWi46S3pITk6pqK4p0yF/bKjIPFCTi
zTRV6XceruxQ88yvtAPOJxNdJVBrM3BtbpXOC/1h75R4iwd9qsSvk9XLd2XQ4iErF+N3RdeL7eWp
PA85Ef5CRA/5j1nwDLzU6VhKAb6TYCl5DeyywGdnUhM0F2zzt1Or0S2W13DGIrkEOdVp30zoq7u6
m8qVFuL5BPMjCOt5PVAgIQo+/RFUJUc5GnMOpzVFeyPOI+QmMu2vNRTxoXbyf0XrMBJ1SbDGFA1g
xDqL8dAv7opGmrLXetSf6rZsDoHGw1VM1iYkVdpdnuPz5STaoBNLWZJEmjbI6ddBEWpjzZfaV4zr
/a+hPCFZEznhUde6138fCSQhYQfNfZh8iyJo6IzK2EhV9+r3anEzqY7Y9l0Q7jDnrvaXh1oUmIB1
IXsKOhYIgwJ4eqmtNE41Uh1Sqr4FWa7DNq3Vba3YPR7LEgIvQW0eU6xoN6IPo3vZBvV3efglHOm/
8WdwGTeeRgNknvQPZ6QHsolKXaO8QX3Q9W1jl+qvRm/afRb0xqYeC/lGDvwH2VftAwhuQDjmNO10
q56+yU26dv0trt7511AtoQdEtk9csuzQ0roFMq006psqddYGWQMoGGbma3exr9n72tcRPkhrX3Gj
uOpWgoR5s36ISP4bGwk/utTzdbGE1ZoDbjJqkGlvYqDhFLT59EuNLGmlILRMC/8bZv5A4hGYiEv2
ZdpQxMwyRXtrwPwcEWfRXJzfEI1Rq0rs5NFQ3SzC0BtBmOlLVEtfNYRGj6HVHJO8L36An67WPFmW
jXF+E2eKw8VNOVt6aouymD20gyOluvZmqvlTnaf+QYBw3/FGPrRWZFeugq7/tMHrMrwrxxCaSNgC
xMIkewWCtjji//0QXgj4EVQiKXme7saizFAfVBP9DZhjuK2dyDyGAuVTqdOl7crOn+sPp+tNRkfr
ll4cf86yzLZ3wlnTTQSupNmoaFAtvO76JnhEeac+TvUUbjAw9DcpavebQfIpaIP6eb78Kxbh9/zB
aLmRiGs6kJEz2SglsPPeALETuHpUO1et7dwWVY+oT6m05Y+o0mEZ12m7RgH+ZBcidcYME2QQbiAx
cDrRox/lUqwjHOIOWvgVUQk/+dJChUGKRBrf6mSwt5iqBU8DLkTwGZAhOhqD1Hst+qulF3ZycdXX
NNtWostPriN+z6yGiBIaF/0Swe/EhjCdpELelWRF/hIMrTiiXma7bWwNnsj84WpA4AT5kMTcdeqA
yYtV69fjlKlbjXb1r8vLc74fbYCoxGOcV5RhlzShRnU6s5HzKHBjQwco4+j+NxYFurmer7FZzu4f
olvQEnQ2qBWT5y73fpb3klRbXUBvCK0X0OUoDnVFGhQrF93ZnmMgNPXYc/Dywc4t1t7qy2GsOnkI
UNdNp3jr4AWgbpIGqbHbjNvZdEH/YRfdqqiFrFx/n4w9ezXTxaF3Sgi4HNtWSy0ZNCVwTe68Y1b7
6RdNL1NPiCJ7JDEb/tS2Xa0h9d9vsJPDzpsy1wPp5iB1CWjwdL/7pSn6YtLY7z4Mr3E3UWhVr0VS
BN/DVEOlLbGtRgY+Dx5zM0ql7FwpONH/gag15V4ZBWbmllk+Nq4a9ymJ8qAQzkUuMiSh/j1PEZ3z
EDZpdBcwsZlvZxmN8MmI2ly6NatCZFdGJHUyWgQhgEzNlEdSB2VAT6pwfQjL4eDpWmA/I+aU/RGp
QKrSnKxKa7f+VNlavqFOPUGpqpDD+HN5j5+9uUQ6MElmEART4yyNhjsDURy9TtXAFdCd6mNf5mPl
oU6lOTdGWdnhEV5Xf43uXJFuSxo2a4/+PPcnawNdBwyjPXcR4dEupZdNKGlQkXo8MBvQcaMLSLeh
5g7vQPZyJ2ufTT0wVm7/s49mTMjwKH4Q5QHcWcSSoNoR/enQfnJ1I/+b4yz3LUMznSZz71ypw4Bx
OkyEnTlM5soJ+ORryRAwsaZ9BXVk2VEklYsNJ0bx0R2r8GA1QRkfAlWdgrsm1Gr9JidiT1fygrNT
Rz8f/cdZppQeJgSZ092vBHobtRQ1I9DCuu426CU2nlIZSuqmfVB4UiE5XyrANv7KVfOO6ztZW7Iv
8JozCxHUC/Tk05ERdsqdVNOgwzRy12RXA6lvXXlFqynJ7wZdAtDQeqs0BxszxLDxLBuo0c1ghln7
xcp6QoEd2T96HBXqlN/adpKEq1QqkPlUSttiYzuNvhcE1nAOixrXexICxOlcaMeB9VfEidludEJ5
+WhpJNYIQ9Ff9K+dhmOlulJmKSE2YVI9bfU0lcOvZkxBaJMYdVVscJwGw3v5sC0fFKBbAAHYdfwF
wPISNxwT68vkaOrv3mk3hnrvJMJNxx+XB1ku93KQxaTHbd+gyyzU39oPpD0kdxjd8JuzsqeW+3g5
yCJHaoSJGpgUqL9JM11N8QLpqgqP9ppK8cq3LMlnpgV9vJDevyU4WHfyj/G49iXLFGzxJUtsah4Y
RqEmrAmiCOJGaVxp3Jgvwc/mXr27vDDLW2c5knp6Gkro7pZcMZLyLb5CMczYGl/EFRYxl4dZm7NF
OK/CS8jhCKq//S/ZJtrIP/qjslI6WhtiDmY+pI1hrze+5Ifqby5qT9/4rthKu8tf8a4P//HuWM7W
fJY+joEtklaUfEb5VH4t97sQhoTb3ndwCv6Gkhv+cY7BRjoia2esVW+XugakgSfndBkvpKFUxk3P
90XBvtIPte+N6Xe5btxKMq4U1UW75qthbwPtqGiSKxkl4KGjJF9P9Y7fvOnRFzF/IiRXQ4a+PC0r
N8jSlE+GaBAlA3tIWM9pf1tnD221cn98eiB4LqiVE/xS3jmdeFUQ+aEXwv6J3Z/plfLoPAabYJcf
Ln/Jp3vowzCL05CPUeiImGHyt/iQv4x/pOO4/9+GWJwEySwaLaW1+rvdBtt5m47uv0bT7zvlw1cs
TkKjQX2fknmIq+ImuFKP5TFeOwnzhJ+dhA9jLE5CJfTCqnTGUL5ljtvdgB/DBK56Liq31bz4r/z8
v03bIl6oA0eWmpTdn79N19Iv7Srbry3+sgP93wn78E3z7vhwuq1YEYWE9PVv/7G4Uff5o/m9592+
6qpd80vc65Pb/BErhjFrO27xMDZxPlQiZMxx9KTfZrmRCs/5ad7/b7O3eBmzIkhQo2T2+u1w+G/T
acfLQ3z6+FK5J16mPMkxPZ08XH8mAIWx+tuqrnLph63/MPrJ1fqH/22Yxd6W88BPoolhCrF1jH0U
XxWFF+orh/Ss/ETCDzWKtBB+KZWfJbKvseDIV4k8PTi1LTJXCYf21geK2UFph0S/y7McDT5Uu8KD
NNRJtolRJXwL40on7MCw4enfvhrwCL0CECSzRh8CD4vdP/ZDpUWNrzzYcYIlnTxk3yoiZMK1UnPJ
B4eVSGqexY+newarYCoEVgR8E2XtBVAGVTh+TuyIx8BIHd31ozDBZNq31sLC5ctB9I9KEDRXsL3v
ohCnm6YdfMTDddV/6GrVLoVnF0YkX1kUAXzFo7FW/6OLGOAfMEbEuKD6yTFRyjgdMAFaGwZVUjxq
ZWp4nLtM9mwJhy3LmHAkjppiTStzecCpKfBkzZVsBDo0Zwm0bahqgRPTwqdalcLrScThNxOfxS+I
L9vfpnzKbxLIBStFy7P1mwsZCqwFiqcoTy17dqmWyIOESDRalSqIGdL/PfYFqnd5V56tHtr9MyoA
0DkVOzpap5MpFTay8KmSPVVS6RQecuH5D2d2eN4Dh0lXXpzzT4K1QxUKJAJ7j8z8dDC7oHpooy7/
VJhZe1NhJXmblcbaxM3rf7LxmawZ8qYgfgT9YkmCknxklfTYNO9DkXe7QjKNL50VKocoSH9RAzUP
EuYahStJSudNbdevZOLLnh0gFsBZNnkpsAdqIEtWvSEncSmJwL4vBc8CtNzBrp6sQQbknuWiRYXX
rsIQXPgE4/gnQqyZ6rhmEMTSa5zwf1uZ9OWlTqd5TglNG2gWXa4lYK5MHIwL+li/HztT+grjFfHg
ji7s78pOlW6H2E0O2Onyrjo7MAw2G1GxfWkBUQM6XeiKxRe2mdr3hdJGHgVD30XywrpCS147+uCB
v+i5Va68Xu8n4nTh0ZtCDxTq2yyku0QQ8e77qOXrAbZTCFKjzxLXVrY32qYLblP0VKzrqsl0ZQNq
v6q9AHVqx5V1jtmPCgmM4hXv5Hb0PRyNdbRStQEHcAyJktqsr1K1NooNeX3Tpd4YUE47jHod6Wu+
aed7l9eK4jm4cGRHKGaeTpw6IHsWw426L9RuMrdVpNcJ7p61ZhwyJ9DsnZbqSrIP007OdiZCeMEe
5XN7DSC+zCgBfFDBmqu47B5krBZvRzenYTp08HtEhrLprpcaR3PxKDe1owAhV26minreNpfR2N7m
ZWH4t5c30Nm1NCugULEGxIhaB4/Y6TzIUaEboazmv6Z4DHvaB9Ew7IzSH4WbtWawdjGdDcc7CTYQ
5i9oJQWhydPh7KCy8ASx4l/JlCTUfOoMtr4UQYF346n9R9kNoNuQb2gQAazmbQaQeDpaH9NrM0Qr
3WOHNd4mrdZ6RaJl+yIOeteeqC2NSTRsKNjZK+fy/G56LxA6VMz4A+hwkYNRpTLQskmqX5qopK9V
6jg3ehc5X/OxNTw+Wr/W4lS9VXxdfNUV8aYqTboSl53dDbxoM7dxJjfODiCL/Mwx0liXgpJonMeG
UneRdFu/nYVa+97IrvQyeAgRWdte3lDLHY0emzJzZCAcoloGEPR0zhFSL+PO7odfZm7ZN35CJfC5
LlQn8UItqqigA/5J96Pe9Pt8REN3ZeLPhwcOY8/6/dD7Z1mx0+HzrEnVym4NFMbj+HtNG/i2T3u9
u0VmfXrrVasxN4CO6+arrYp+TUvqbNmpf8OG+D/cncty48i2nl+FsSfnnAhDmwTvjnN2RPGiS6lU
pZZUquqeMCCKDYAEARA3EnQ4whM/hMce7YFnHnrWb+In8ZcgUcUE2aJUib2bbnRER1dLlUBmrly5
Lv/6FyAOSgZISRYLIkaJSeyzZaePS7yjWt+a6h26nnXi2ft6Qq+cngfQ/qMb6v79dBG23rtJaj/V
vdGqeURFF+8i8R3UEVAJImCXBOXlZdCatWU3jRfVx0UYjdIeVoIfXCz1yAlg7TNNYFDx3D8C19l/
J3xqAK54rci4FVVJvJrTkoK+Ao9d+rgMokbS/bRedOFJmWkDIEnHiM6L4g2IjcZIkLDgdVRhyCsI
2qwZrfUw9IPH6Rp2EyuJljcwkazPtW7X1HsLX8f2B2zw/LJ4Fy2rOiUT4IjhgkXOQBkUFLY5a9bp
R7hoPtZjel0LTs7pl2YjrR+72A+9h3g7FIeiPIOTLG/gPF527ACSIhRlotnv1yPNafcR7aBx5MAU
NTITAj6KMgbGgqIs1iWHtHOBUy6uPZqzVdib1UbecAlhfc+qjmZvVQ3iVZj1VC+APNxDh3Rj6jzp
BVV7hNjf+1BfB+3reNkYkZtFRCmdmA4iy1s/OQl8TC/v2r5oUh4o2uWB1uE4FFVhLey2IVjVq4/0
eGufu07Qrr5fYDZ1egvs14d6TLenN78RngJywYgotXXFAORy5lZnYVI1H9vWLDwftdrRebfmdocd
uFh6bao/38aDBPAIpKPIk4iKAB3lJ8uL6UK8k7rx+nHq6c5FNwxDyoOTxaU5r7aGvhd/fXl6e+IJ
thm8Aw4TVzmh1sLrqt1kDS7CXT+6M8v+uErq9SERrmNkSwffglVNThH4H4pFntTIhLs/pqnhY7e2
igbpwmnQGsk61heTclHG2bVnyZsK7B+YRkxB+uMVDnUzcdcxlB7255EWaBAPBqnmD1p1bzF7WrUW
dljtWTOqOJo9AHOLLhbr1Lbcr+sgac4Fcz1I72cQGWF62Vo6HdrBRI5F192pS1ecvgM4rPtEGqSd
znpdSCNGX+vd6ShZ9DWrtQy6PYDhsTbtzVet1rpfXy9H809h3Yspe3ZXYdS6IPscE+SaUilT6y/T
wGrShpVGs+kKguC2P782/RGtMnqkx4n6XoQh8mH1p9G63iLS3qG10RUdaKg56FFD7nSAiATzhKR4
3Wn4SfMypikxzURST1/UWj0LJPesTVQS/FAvWVJM8qE7pZPOR2pN6sFyAPHRajEbNhdhZ3YNf5rl
fbWnuufdw2Nn2dMrWtA1qNpetqojuj+l7io1rZ5f02k31LOg3FloPV33HZro1Ope0mtZWtQiF7hs
LhZXRDVq0y/rqR6AnLVGPl5rb730rVaM80Cs4nJebabrT1EIZdMFHl1n9itwsy4tFhomjJSfRs00
JuQZwJt6HtDAyx5T++W6Q5uuNjildFhsMxLg+OT9kstjdI7j3Zr+6q2iWfV8AfvQst9crJPWYx2S
p0Wv3pzp8/OV7a2rtx2zYUUfdNNp2nTbqfvxzOw5dQs6O/qj1KB7aTdmsfMxqo0coC+rmF7Tl5R6
t7VL06xHyV0DRMwcjmVU/bC76jrN21lAL5mfq1WCLKt+bTqHLqRPdVWDhGp35XrmVU3XvAns3r5g
2NVX9nDk1Jdgukw60Vx0u65WHaR6uArv6XwYuhcpZq514ROTT6+sFqbewF/VR9NB4lpmOGh3NLPR
X46WzvI6NutB44J2Mt1lP1jUaQ/VGCV+8J5mmK3O/ayjxZ2v6SjtBuv+NAHqMlxpjmf27SC2mheQ
zMwtqihaneQcE4zaimYn1Fd9Z90Jkl7K2PYgqYFNmfW7Nn05IMIBjt1Oe3pr2ZkFCDutvoYQbyxo
H0gvxii91SxNW78nG2VGn5ZJrNs/J3rYaF4sR0A6Pq8TCAOvF6azWvbmDnRYhjmlC+CQjh/x3MWa
DEWLOQJvYfWBsiFg3u1W3Wp1ho22D18oLKqN+nmrtWrPbwCENkQBbiuBYKZnhs2w6lJ7k1LW3uvE
0F316s4oDB74hM7yaoXX7VxOF0m3Oowb9dX8zgMq608WeL4zGgFBwXKbdmqLZrVvw94FnE5fQkWm
I340B1qsG6nX92ftZur2q04tCOHT9z13PmDr6jYd69a0CPnoN6x2lMKQPEpGvyz4JBoIabSAGzUH
TtiALGS5ADJlNJLVakQJUd2EXHruoghuprPR3LyiDNXutPqeH02jVT9J3e56UtXaNa/Ws11zum72
nChctGhgR+PMJX2HAN0/u0Am7Ohypk9ZiYG+wA96ppqjYw9daqS6Ty/fFHtXL6Qgm+aj+GDESAtm
GtOY0oTO0R5qTuh2evUqOMW+EwSrm5Zjo2qqrm+/8S4ECk8AhppFwUeCoVFwfADZgM4JtPnPtXRG
YVVHjxbxeb1qttdf9dSMRx8XzWnwVr+nIUxCikWwt8FogFuX7yp3SgOHbjALfp5ay263H4/8wJpQ
XuF2rmdBgs7RZ9N24rLx6yi8sPTmqvbzyytdtOSAVsNGDuUDXK/4Hp3CbUnpge+jeJwvPu3lvnSt
uvVMb/jwJ72xoO3gm9+VMRCJ2kPAx0XMTz2k4WIatadfYthlLz0fJvgBMekoAd+76CyOmG/Cmti9
n5kZAS6CfBQ8EkQtskrqjVSjw1w8+1JbenR1A/DWvaODbnS7tOfzCxon6j9j4c70gd92vC8vz3Qv
u8HLCSJgNOBUAjMttjKyG02CMhiIX+C9Hz34rSmhi3PKF60GyF8Nou5zx3Rm3T5dPvWxF6TmijIs
6iTidl9fN1a1n5L2SFsdiVlnuG55SQQ5NMtBIY8Qt8KxCuc2lZxmUH2EGy+p2xcWTFfw27sdLJNb
dNZq5ZxHKeGF82Q0jQmvuAn9Ux5Ntz0HDxcmTuhBW16lQ0+/u3A75iVYJ7dlDmgVh46p+8ujTJ17
4kmwlib2UIgJFloaScsHpKt5qVkfufrXFcSFrYt5ezHTL5d+F0sIC8k65mzsueKigwSWIwYxwVhC
IAUT1V4giXbarH6dT9eN+kdC7/pqMOrUQ//cXi3mYKeWJkriQte1aFrrtVFE5q3pN5f186DZpkvm
y3K0J8NAhDGWq/gCXKR8kjz91aKqm1GjbX8Nw1F7WHNmK+By1AM0p7VwoK+t5Hy0bi76K23mHslP
FTUwvrEgn8AxIBLGfxdibuv2QrP9ztz6CuMP9mY0hYXnQoTFRnQo1Oo/JxSbz98YC+Cd2NL8i92m
GKrIXj6PluF6jv37tb1uz66onLevWmFXu7OtaHrVinXn9uXVFasnHQf8f0o90PzoIsIehdV1tVoQ
jZxV+LUWeSP6MrWS+WNkz0fBIFp4etAL101KBOvzUeNIEmJfqvGDwKETy2RxOY/yti7J4wp9v/ra
BFQ9fb+YdjX3xrLd9XTQduEWP7KuB6SaOXK7QNtIpT8ASPl9Lhmy+TJZBl81QZD3YFNhQKHFouPS
niU1G9P3RAjgAPToFTIfAAOOVgMLSku73/Hs2bEgxb5koYxF+IAADGHkYvZhPpt3rFmytL4KfOog
bbZGV2H9Y9Cu901iWpcvb/H+SuNiULNI6BjYJVkfeearkQ4deZh2v3bgd/js+cva7dRvQQpeharz
7uV37WGX2EmyrPQ+400sZNF9H7XcqNuKA+3rPHJNnCvIfNuh3Ycrt0sq1POdefqTh4E//wD/VlWj
VS1MCY/+gnzeB7+umWZEUkR05CAdDCNy7dzHF6l+mKW+5byfg1eD6Z0uZs3P1qqzvH/54/cWisgj
lgDUUwTASU2LXdtBZkQmLW/bbrX2hQxU23qPPCx+7uANWpAozFra4K1vg2sDYlS4tElgEH+Q31af
B1WIfOetLw1t1vxCx12wZC2tOVzQ9vKI8AvZlg65oPWAeI3idUHpWQyuppDM0TO31RTA05pww8yB
vViHl3N43AdrM2z0piREr7hvp0Nz3fCOmJX760ogTjDFE1UG/Nsq6NG4CVRoZi86X0Y4IvblOu66
M+5+mr1cm2a1qx0xevYOF3wzgscZ2m4R5CxCb2PIWcl7ViGabsZRv5Gs6/1pbJrvWYIQHLc7PQKu
Kb4PqQHVTIKazDuJwmIjpJlNz+3usqo/JXrrttNJzPfBrBU/LL35F1yhY83C995GCQMhF8qdKaTC
Vi0sph8uoxm1iasxsH0S7uugSqPette1L/S2b/vDFPrkY1HAYjgJ8ERLmOeiZkb4CAW/wEmiYBnP
1tVxtztyb6mtcK/jaXtx5EAcmBmhKipyUVSUYrULGpp+sLbb6HjVsRaPksdm0lwN6bXgDLwUVsme
ri0mbzuARPeroLMJusNQBrlOIXgV09B85fuj2Zgu69Xeoms5wyRJ571kuli/0ZLgVXSJofBfXD8k
tQoLSASKtQ2caOyuWsFF1V8vL/BGbnwsxxson5I3OhkZ5B0QjyhuII1XTKhjvU4XaWudQge6FK0/
OtG52TCdfstrHWuEVTzbZF7Zb1ZSRPVR+gVxXE0FkKENaVDYjj0ayc/XVzb0ER8s+jg/vrxfe/LB
RtEfAe41Lk6WrGCqQJPbSuvrZjxOo67ztQORTMds2z6NKSPrMjBbR66yomWEmHMxE9YEJsHlWcww
N6tk2QPqU8Zm229/BTHUJHi2qi7pvB23V+4QIhBwriRZuuYb9SVOeJXMdou/iw2oF+3OxtKvpuuO
Ox93PW65HpbbqLfG/e2vEtpWH5GV/VVFn8ASgY2LZNLaV76GgtYioS9qM0WftLqXpjdLfm1TbvCl
44yan2PTO6a/9hDG1LyQZBT0F8BQwA8UXkhsy3IoMdKeYODprJ5a4NrWV1p7agPG6jjByKXIbZ3O
fH24ps/H8spf2XTCcBe2Z12loyaUib3ERhhpdNSJ5oMosaduRNeypTuNrjHRASnXqnZVi2mHVB/N
a70YpqN235nCw6zRGjWISZrAk+MfI+sqriQ1umQTRP0ueesOql1eyWpYm8/TFszk6aiW3nmELi+d
broYwjY1+7lZS5dHdq549CgbQv9jRJM7hLOhGOSvxr420hdB/RfYlqZ9AC2rngY30cWMjNcxr7l4
AwhGKa5uAS4TGqVYn+zZnIEGPvATXJRJa+JXu1N4z0yCQpoziGkE5J2b6wXxY33a5DbsJzbIx1XP
XohC0343Er0s+hSLTevTQQiQq0HDmEYQ91C/NFQ4sjB7kYcWLS+pM8HDFwW+e71UuDmtxBn5zjhu
dKPlRF/QCXfgpslsSSNxgrjasG6F1dkkMbV6RLNhqPN/MqvRgojjDLPVvHC57ufH7JKCQiEKQ1ZS
YGeAesIbV+Q1ao4a2mjk16I7T9NWA72edM9TJ3Ku4LuI+zO4nAhuWcdoMYt+z+atQi6xhMi6Fpv7
zc1gOmo5zegO1jL3vDNdWpeO212893SiHkFzmVxjQCTnDbR2n7LF+if6tB5DoxdOhvgGUFYYnuAF
MUCzNNKOYR131oE3anQXd/5y5k/7kLDVOv15nHYu2kHY+RhRXn+s8PHAYhPOEzQNFHwCrCgEMTQf
Xowwri3ulimNY4Kg7p5PO+v2vdbUZud+sKgOPFHx+PINdfClQCFJuQHtwxaUNYBmgwqK5svgbk6v
oCuLJMVFtbawb+B8G/Wp7kx6mjddDl9+aUENZItLLprQJbxkQEALamfR7PiEXaLwzpu5Qb9J1rtP
Z+H1gOLSo0TywiTacSSyd4kwLcpNJL2LVcrOVAtIb+jBneVpLfdqpEVudD5tpKbXX7shJM6hngSj
YdpZxBqZKD2Y9hodTY8oXauZi7ddk6BUUHtELOAsIFq1BwxdU9e2IhHi3S3jaZ0yt45zGXWr5E9G
q9kRl6Kg/javEmYAbxT9F4SA7wgwjD+Rvqy6dKRxbPNG69aSYexZx8zsgpuWvYWm4ahZbn5Bxii/
JarZqJ2F796tvNS6ib1wvJ5rq/uoalpwRDWDYR2mEZqLTReXAAl/eZsYidUkVAyfLZoZgGLBkJtq
ZnuamA37Tlt3pz9xP2v9rrdO3kPc5128/KoDq8k1jMFBsgE9WOTrJOe0crTm3LvTEggSzXAVfaI5
wcx4+S0HVlNgQIhEQNCC0VHYM2c+G9HLSPPvZjWK82jYFvSno1FrUO9a7WESNxaXSdpoklUNQ6dv
tZNjlbZFpVcXuVWsVBFOxckvAgvAkM0dWrxGd/PaenRbHfkkpqt1u+oMaA/g/zKq+9UjjmiRRAAB
4mDiauBNCHYavbCHYDj8mbXQ4zvaqmrX1tJcmcPlWgufAfm45sAhW/rRHUXxGM6/5RVNVLRx3LXm
4xpUg08O09j2CvvrePWfYYC73aiG8G//zp/Hnk/drmlFhT/+7cYeB17o/Rr9u/hr335N/kt/++RP
3PsomEyiG8Mv/qb0Fxl/+/6BERnSH4YuhLzpT/EkSO8mYexEL/9086VMRAx069lu9ODtDfGqX8om
87sDVSbZdz2k/uQ//jL2YjcS32fanvuX7Y+unv/jL3obbfvXvZGy2bw0gmMw6fiZoRv6GZBc7gDh
Gjmea27/f617hvspMlsIBG/YWb7fm/XeZxxYmZd/56VP3qxHNmlxhShNutY5E0Y3NTSihF880ty1
VuMMJQBoFm73zXNqa0AIXHENGvUzqFyAjuIOZA8pot3918+IOfDAKZo9/PjExECoKiUxaLTOyN6L
+hDSquJhwJ0l6JzhSlN9DvXi5uGEnNYScEkqLYDeORPT5hxsZyifA1QDD0Wt4pfEc3IyIDJASitQ
56QLyhp8rM0UZRGo18/oyAHH1eYsnOAKYCUoLkEHRY9jCW5y+6BZdk6B1qme4SXAq4sXnz2YmKd1
DKgJVFwDGh6c4RTAWSSqQ3dn32yd4fURv6YVTfZs9O4JXYeqc2/UXlQCGAJi3kSFT3UBcNkVt7/R
PCPOjuMv+g9kjyQEteYZ4PesOfypib7go1JSgLX6GfVQ0JrCmp09BTOg0TiDA0fkOjZmwsldAUDp
FZegeyYuOAKUEMxlDwPuqIB2Jv+U4Oc/3ty6p6QBVIVAb50REMHzBF2ePbIQ6F2UI9Wn0K1tns2V
c0IrAIOrohCg50VcvAGg5ZAK0DkGAKlEMu7UVIAgxVRSAXV2X2SrKMk+NHUiA2LudQCXpzZ1iP8U
597onhGZ68C39f122zn7XP6ifhyq163kn9zub+VxE1z5FpN4QwBAEyYwXo7gUthsP2u6swSZM4z6
B3ayVQ4nJwYEHxXFoN7BDQDwCmpys9GyAqw3zxqkHkV3zm8n5LRMYMEmraQEmliBpK3FDXBICmrV
M8x/IpP5HXByB4GSLMUlICoEuA4IF1z22SMLgdZqYSUS0BScx/nPT0sKwKIrroGun9F/qCYalnyb
444yoK0AYSEhIs3NkTshGwBUjuLk68Q8sQNh0sWn2pk1RaxnJDpEA4dtKGhz7ZzQ5LPek0oKoIYf
ANciAFNp7mhGsJnkBkRfDvGc3NQhRFLc92b9DJofZp5HgwsREB37CJmge+PmTGw1zSlt/zZKr2AG
EAYQ06NqaBsJk+UAHokzQZ0B3mez3Kc0e9EDWUn4mzqqHxsYXpvNFhcm3z2jNQ05ua1SPL1AaNZ2
QWkJNILB2IHU3giQyY7205vE/2j5DOtPtsontPHK1n+V4AZ5c2oKvim3nZkT+wC8AmdMHhs5PctX
QHOUtp3Ql+gYxvZuQ1+y9Y/fCxk4cPN8hTYB9xOSAYBRikvQJMIJiRRnexvfkO0+TF+Mwg0mnKU+
oakruz0kf0XtAq5PIfGDvwOMtZUH1k9ozhn7uJrEd5kcwQ6Ax4cOfb12BrFih3qUrSN0cgF/ZXun
jT1DlRh23daekXMeJHwgyaTVhuDpOi2JJwSheNg1vcr+isJW3JjskU97k8WBmYtij+/K4LTWALSO
4hqImD84KjrgbfdfXgLyKWeQmgjM/OZNJ3T8RWGO0ukXkR6YYMGQyT6eXuMeFAXd3HbZc3LHnrJH
xblr1TPsHEyazQyzf0umnnDvRZ8HSnZOz70XrExKW8/kRI6P3kFMbsfMI71BLRaGoOg6vl2UEzvy
qjvfrJ4JKxamkIN3HkYeXJpwIuYJnpMzdAk6Ke6+jpNP99QuV/tmkwtOfq2Kmy9K//gne9UJaT0R
k1ESfU3Eb7NHxC52ZF8j9rG5BfLU3+ZVJzR55fyuyPGIAlZiF5v7TjZ3yO7TBrYGm+x3g+DEjr+g
21Paf9HccmfXKaY6NRHH5lacI946MB2Rps7RbNKcsfsEobdohvnN7jutbVa267i8UW0AV2UB1wjd
UUpDQQvQ8uw5OQUn6HOUBBwoJ94qeGXRJGhH0klnNKFghj95o/SFo3tau56RFynNHQUG0xPgBUrE
soeTtLMEHHaR0wHjeXphS1LOqhvfPoMkFMKZw5aNgLFXyVeJMvTNc2r7L5hblba/hd0iYjgQQ262
v3DDdzkaVLNB5vA9sH9aR4DIu+IaELQhQdHRRRVLvs07R0Brc8UL/ZD/9PSyWKLUR0kMSGHQeoAM
Xp6kKIgBMDa4XJpU6Wyk5PSUgWidpLYEKEJi+fS9/y7pO1IgPP/MODg57wbYgeLUG9j3oozhW5i+
4N1Q7AGAW3AnneruAzFVXIM6eg6SNppjfJ/jzvaL4Ibgruaa3BqI2ftOyNOBSkF1CZpn1PNiAmMO
ZI9sCbICRD+oMz49KJ9yIVuzA0pR0JdANJA9sv4jiwkVXJfk5nfv4MRuwe2m/HgOH/wKUEYyG6I5
zI7kc/0B7IC5EDNo82yO2gmJPuBjRdEnU8m2w0wM7eEBE0BgPEC5Cz75zXNy8V1lCHNNJ28D/zkV
a9L2gwojwQmXFqwWJ6fyBK+Y0qVP9FZINdPbXvqy99PqnGEPiADPd0DbaZ17jFbFJRBqHeBKq1rY
eE38oAkxgAhrbp5T239d+OtK+4/3CyITZCrdDvI57ug+oNsZdg9ygpOLbJJzUJy8wC0J3oXMgNyZ
NQVL3HOEtE/W3ANupTj32hklO9z431w+nMidJRBlCyCWRWHDyeWyaqLKUEnqwenC9M2ZJ62TPbLW
a6MUBe0tHRI3Pz65iB+sJIpLUK+i2QF/Yu9tzr3s8lDWwObDJ7pZgKy4+7QUPwS6ikvQxKgVdSu0
BNzMUjb3SXmdoOwLhiMl2adeCRoz6OB+p1qzLkIduAGnl8MWyEqlqYPcELRccOXK513rYOaQ2Ico
6/ROels1tAUylc6ykChRpnXgiu+IzC5930RyJ3tOzrQX/ZyV9r0BKon6U8FLJ19y5Lyy9gP1bex3
o1FOyLEDSKY6984ZRpwOHdPWiJWXgKocmq+CW88V/end9qJ4XnURamd0uaOX1u+Up9Zw/ajdENyO
2XNycqCM0m0BVMhid1DTZs9efIfCBSh7Tja8TeWYohAAVIalUnB1bF0d2eLB2yPwDYoHeGOuJk/M
4hGtApQUoUaZNmoAgu6toIuKtx2rX2tTrUDKV7AZb9Zgo3pPSCOKPttKawBcHeZCXLvcqZcdH63D
pdCl7x7Rvs1JOT2NqGoHaYRzyfeJRgh5PE8SA6AOYPqqVHPShVA8J6cPKbFUFAPCfaAZ6TBCw5X8
uO+ehA4ngdWBxW3749OzDOuqRwFXgMI9aC9h7c8e2QGCeJOiNQLfCEq22iekBkrgLOLSF93P6fB8
UADaREjIBIHlP7md15WVoIZzC4adbN+3iL6sAUj5g1+nYve7uXBal6GuCnogpUH0g7AvLJAHhB/Z
B9JMe2gYaLNno3BedQRe8UvfOC77lu08ZxSY9iTc4dE8+gs5F+T+ALsMl5Ri1P4i/argxNwM/p0j
828SRWZWpLXzQ8E1uvNH6XfDvV/eTj77rO27dv+XNFXpw/Kf5P/z0p4ERjC20uwH6XZWH405vJt9
wzWejV0uTwEE+v6Re6Sf30yGl0a9gAzVdQz3OR9K8GWKvKLqwDeTlT328nHEqBkiW3XYewMC1cot
6xRMKnx25cZexBNusd030Y02/+NBOtRXrcxn144mz5X7yIgmYT5cxiYqaANU59FngMBwKu/mk8Ae
S9vK4RRX/e++gY951QT6RmA/PU0MaWm49UB+iV4dR8Y/JMDfahn3D2DOhLvJRb/959vPyeSkSqzu
T3iA3zlPhmtLW12CmL5zn70gkEbFcvndzX2l7LyLwyiQv1WEpFSH7U0c047n+UDZaarlf/rxo9rz
QhY2UweXk2A9oV+I7UpLIiK7JXy8EcSyKihBA/dix+SkSp8r6nRVP3cwcedGMMsHEmstYsCqw14F
k+J1IZCIqsMOw8grHA4B8FEdtr+ejC15bUWCQ3XYc3vvzhThKuVhjcCbVK5CscCSnGHQqA8eGO54
ko8jxEFg6FU/+cJ+4hqLjCAfSgwsIBrKA8Ov7oaTNB8pG/ela/GVmu1iEswNVx62jHXAjpJXVxSe
qi5CP/DgXZdUQ8ZdqjruZeyic6RFyID1quNejfeUAw6V+jpcRYYjf62Ij6t+7ftJUBAwqL1LGNZw
KzdGOpHtrjJuoA8GfaZkaRAYMNV1+GBHVlw0TbJcs+rI946XGLPiJ5ewxh9s9Ho0odvLxJbXWZBb
qn72h3g1mT95cWDmYwntk3FHqg594znPrIk0ruhOoD6uaxTcLdFSWXlYodvzYbJFEIhj1VE/TiJr
Euzdchm6SXlsL1gasq4o42qmC0nBSa4JDinVr731gig2DScfKVviMtzvO49bTj54oB3z1/y4qS1O
9KQ4sGgRo7oS95nWDGxXihlAM1TC0D5Bg3wYscIZ+E35gxMDhy54lgYW7T2VB15OnuXLI0sEqg9r
R+vNqcu/MVuLMq68z7OAJZaMy4x2R/WbtzGYa9s1nz3ZbRScNqrDP2JcjZG7Pv188tGyNRHNMFUH
v/FcLqiJGcgCXYZXcz8JngpnWxRDq34xjsek4v2K8SKdFlo9CV4f1dE/ouosxh5PnoueHjVoZdhz
1zSASqTVpnyrAXGL+sf/9t+F+j/kmkEUkBFEiO5/UKJTMX30dX9caK1B+kc9tLb7/f+wcHfPsIRO
ybcuuxhLcLH7qV+I4YhSUlXZvjDWBpHiwPbzsbLvFdQZqkNf4bbno2SDihZzyoOGgTGRjQ6BrlUe
NjAW+SjZtwoAi+qg773gubAEZaij63hp2FH+ednXiqyn6td+mBDklbMRcOGqj/sJcy4fJfvYVgmG
0U90pAukUUWZs+oS3Bvxs115FxjFO0qwKCkPTvs/Ix9GLAQtLPM//rhVu7UzxDdXhnM72Ev5iGIz
1U//MgmjSs9wpZAsDdXUR/55Mi8YjGVEej96FYTuX8JK0fPhmlP/5gvhUFXu46dnW6QaxtJRhGeu
DLX8ELtPh+5sUfVco2un+izePcWVmziUJHI7eglr9F/uhvfDu8fh4L9WhPAQEK3cF+UfbB/wtbpg
46KAR7CVHdU2u/f3UDSNJA3/z0ntgS/D/s2z3bv58mK+nc9yOXB7qXb597wx6c0jv3MKuft3vxaT
vO19/2U75VfGsd+56O6x8F9yKd5cC4KvRtZUbxw3LOjXjCheZcRhHHi+5BuCsRGVLCqDbryJQ9nz
DP6hNHaW/DScwjqIbupq33zvxXhAB745o8tXG/uTOAnyF7cEuJsibggO4GZFRexf7m8TjVvMBbPo
u1FPBlGE6OZM82GazldFKbm8s/H3VrThK6UbmTEKgijA6nQ9p6QDfiJYOeovmhOvfVGPAKc9PoDy
gNIVXiyKROrMT5SRvHhRv/Z1N5PQ873ImMtbhRKnpXpHVKbBTk2V4osJv1e/zDCtYPKUb4fQD8Bb
2+IfurYACaY8QOBclXfrG9Kk8juRXdrUd4FV0hCK0BtAZPhUj772j7ulhG5+zR21I9f/P9xBjgnU
SLotSjBq37kmhly+mULE9pTkzjK98vT3vChcAnfbHVaQuf6uoL52XCLXkhell5Ai6cVB7D7b+deJ
JaiXMGzfMp53x9y/MN++rncTP35yUHcE+cjAVPp075biZY2XjuUrF3kwmXtjPChec/x9JUhgH3Rk
4Mku93EbeINTewkZ2ffmHi3ld/egWUJ0/xvwLzMJ3W9rJL2nBJ+wb/iTyuMkeJYsrxcv59du8NQm
NxpJEi9avKiezqGZ+pIXKPidlAddxEbkofecykWMSyHplFYJOmUY2FEgD1tGLH4YWbbny+q6XcLp
fODYXxjzQmimU0Lk68J4kg+hKN1S3b4Lq3AN7Nvgb1eD+4IAKlb9W/u//e9oUnn+l6vEswPp1FFw
oD789cRNJek94Ji9fS0+2E9Fq4DOLupf+wFDN7Kky4VUTAnj2k+FVRCFOqpidgOy3jTCcSEaWsY1
AhLIiyJZHF60fl+phW8Mx1hKOphK1jJWwikMWsIpvuEiHRfRKSUciRsjRvvaMiY36/ihLhBi5KJH
nXUyUx7aWwv9S9VCvlubwE0JYvzRxsSXRi3jyshGlW+irIW26kJs1LDWs8PQiKWvFnz6qqPf/fb3
2LXlG4lupSUMjGci1+HooqRY9XvvJ+nYmjjORLI4qc4uYehN3GkvBpm1gFP/bjAOMoAp4ydTHleU
+BiVDxOvgCsRTEjKg4OOKsb3ysir3seFVCWhDvWvffBkL00XxGTKS/Db//QqD978t79ndRO3wW//
yx3bcpyWckn1F5GEsQuhPFASJYxruOuigqYfp/rAn829A14GypY4wYyqlMq5EUpmEXRs6t9MiaBd
sOmzillVKRkShyETI5kEumippTrwL3s+CA2ESxjWnj8ZT0vpaoUBRX3gTex+/3wLQj7VtejZQeUB
Y04CZBCvVx/53VM6kfauTeU7vJbQmrbBXKGoj/tTf1wcdlMIqRqJ3f3+fxxaaeLYa1nqShC6vhdG
RuWukOMTlfCqIjd0KveGkxjUDuaDZemBEi6WCwIuE65XyVfdz0rG35NCr/R4Lj33WaSFdj+YXHv+
xx9Hf3xkgQPDjKUvzug2VJf5lujFXB62e3SJdwV2SIbun5eeJ+HV/TNmPg6myuFBOCY6f9xO6CK4
o6r5ZKzEaeAgTAJ6AH5kMFsJF/87oO1Phj2VBy7BsnoXgK2Svd8SIiLAwEzHeJ6EVi6DQv2WAcW/
SQ1R9ysNW8YHW3Fx00q4hnqkzmQDRZD/qWpdMkJP3rO8Z2VY8PeBXfkAfk9S6GUESwFCycnOMlwC
rkuzci3+df/uLl/ULNRURrjiCtoBd1Lw67KGo6q7x8jy1mXcx6qjvjd8WTXAjJgvyo9bDtdpYKbr
ojrDwFYfegNwuvYKuSWYy9XH3jgzB8Yu4UhfA4WfWftLUsK5/mDI6VgqLtTXgoIUw9s7IqKznqrI
UQAENqIgy2UY74T+n+1EDhTWWiXcdSKnkBbPdBlZ2I8TXw4R1gTFr+oC32K1U3B+EOHbKWX82Z6p
QkOYEj4cAizb90lHS87My2CsV3pJ99TKGT5qI//MzLAQ3Pmqy/1gGXYRCp51Y1Ae2Jja+ytNpKKE
bzZswvX5OBsbqwRN9EAsT5iFRTWnl6GRPq+fJgeWQxA5q670oz2J8EjzgbL1KEPVfQLC7yWVqwgs
lF/5a2UI5MKL4u3J3H2d6LRWwkS2L7yOXSO0CJ/9tZL/p33ope1GGcHFex9Yk5Me0jdgRUWzddX9
ubGfn6nBHBphlA8m9mhTtvf7o6NFXsUItl21e8uegUF1WbVv/7khndl9KbEAoKglxNOzW8VggwLb
+b//7X+EMyM1KhdBSs6dL7gENjI38l2T9CGI61a9DNDAgw2USwOSIOfhRTcAmoHkk/5xM/B+glMw
y8U9/OvANrwUf8mu/AQ00JDC/aLXll5GWnbgzZ49FvDBmOFG2nKYiXYGwJZL2LxrI7YDWypZglud
zrHdEmzFW0NzbG0MQZMWhnG+D0Lit+84GqE5DuODV8A8MHIJOuiD4UdWwazZLM3Ri+uPCyx94/9T
DS7tTuEfFlZ/F8RPkrddgo6lcMYm1ptlPXtG8ETKdlc+SvAKwUTHtiMHwMswwMTXErGXdGQZdfMC
E0i5NZFqaegyHOS+kVJDeOjGLMOc6RekowwA1MCbk++Uq6rKMB7ycQ8jfsvw3qByLTLEllHiSD7n
GYLVWIYGlAHRuaQAW8pO0oErP4o/fhm/R44L+0fTJ/Vxb4xAZMKLuK0yMOGCKiQUcBfJ6qNfkfpX
30KjF3kihyhZIXoZJbwbLt5rO4rCTJt+nCS2rEHKMPU3b/kQj+VICj1p1VfnAb4h+9l4zj7/wXui
vC0fNPONyiBtE77iZn36yKUXHlKGuqD2VnUeNgv1aMPyCEWyoCsRNR4brbAXaigDNdsT4MvQqjza
gWkfVPLUJqvP6/P9i28o4cLuea5RgGzrovOW6o70SVcTXcwHykSqDNP/3pCtIr1dgn4jcBRVhjEh
jSKiVi+DMnUjnZgwkfXb353JPN1dlWYZJJHZBG4M3iCTIQB3KSOGuZnA5hao/Os5tCzjyb/tTqJO
aeNRh2XXbB7+U5P7h8qBVZ2AE8wwb/jUIUow5p5k2JchYj3IY4v+Qgka7t5zKDY7qEHLSCX1PXHt
/Ov1BJCSa/7boQuojOsgy1gJjgrOiA3w5dB7yqC67Hve7ODYJRgE5/ZUskjLSFOcQ+cnGGXyXgIZ
xZo9Dvbzpy/S8r8yxneOFzC2KvBVpnv52RfbCrxt/CyFKDZb2BnfuChEevxZMgE7JdiweCBSyHqf
xyB+O5hsAnXjVoqyOdyMB1gBTv7/pEnAV5Er+h/3S66Joz1xt+YjZWGuMgDWfSsgEYHzvp2O/IIS
vvzjZFnpG84B3r4yyAw/2oVKmDLKJx8NFxhiLC1FGUbSRyqO5FHLOLNigX+ZkHyV27DAK5hP4MfF
7taOxhi3By8XWDRKeIHhE00TUzhQV1lOlNgp1geVINRcUiHR28PZ4zLgqht78XLiEJX5T5V3IV5Z
SD3SxtUUJ5a4GBmQfuxakp0CuYn6pjx4M5jYJUml73kZ45JdzofJ/Jky8CgPMVy6hY8tQTK/sL32
xvU+jyNShdKHlxEs3DMy6Tqcv+THj2xfgANE2CY/tPmQYsGbeBmiSztdurrkYRrNMtitP+/2OqKl
kusFlU8xuU7sxYOmVlvkl6qib2anQ59duIXyb/y9af9xjo8oI/hTgmnx1em9IYfFyqDixpD/1XNy
GzvfWCF8LdEklB1vtSDW7SCDx2v8/7h937Bq/Qld3MAUgSlZnZVxafRAqxX6S5TBtNoLjLVc21RG
/WIfDNVkVzbLAAr0hSNeqKMrAx8zHJNEkUttWiVccFtfD7urwJJRRlXaueHMhEV6SP+3j6r744n5
ixikunQlk/TPN/T3bpHjw94DMwHiJIlG7UU6tVc6vgJtSN44zT8x89/KcG9vJ0WXogRwwucgLn4s
zdDzb//x5X2E0n5Nw0Vp4yB2OzbyH3cNHCIoVL0Udmcj1vIl+tR/DrPqIXbEf+4sN0dTqOVvvV3z
D3iJZuti4pE9ksSpDOzuXRwWgMx6Gcnlh9/+D1XcqaRd4L48Xek/RGOZb0u2V1vxfSGSv8dteHrS
f4g/8084ywPknX++WR7iCj2xWe4egDyJJ/exFr8xdogx/+3/AQ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